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3963508178996273E-3</c:v>
                </c:pt>
                <c:pt idx="1">
                  <c:v>1.3990004650389796E-3</c:v>
                </c:pt>
                <c:pt idx="2">
                  <c:v>1.3998807712804233E-3</c:v>
                </c:pt>
                <c:pt idx="3">
                  <c:v>1.4007596252865245E-3</c:v>
                </c:pt>
                <c:pt idx="4">
                  <c:v>1.4016370285555935E-3</c:v>
                </c:pt>
                <c:pt idx="5">
                  <c:v>1.4025129825846168E-3</c:v>
                </c:pt>
                <c:pt idx="6">
                  <c:v>1.4051321641814604E-3</c:v>
                </c:pt>
                <c:pt idx="7">
                  <c:v>1.4060023361937486E-3</c:v>
                </c:pt>
                <c:pt idx="8">
                  <c:v>1.4068710664311183E-3</c:v>
                </c:pt>
                <c:pt idx="9">
                  <c:v>1.4077383563826412E-3</c:v>
                </c:pt>
                <c:pt idx="10">
                  <c:v>1.4086042075360729E-3</c:v>
                </c:pt>
                <c:pt idx="11">
                  <c:v>1.4111931430656737E-3</c:v>
                </c:pt>
                <c:pt idx="12">
                  <c:v>1.4120532538780301E-3</c:v>
                </c:pt>
                <c:pt idx="13">
                  <c:v>1.4129119333113811E-3</c:v>
                </c:pt>
                <c:pt idx="14">
                  <c:v>1.4137691828456122E-3</c:v>
                </c:pt>
                <c:pt idx="15">
                  <c:v>1.4146250039593013E-3</c:v>
                </c:pt>
                <c:pt idx="16">
                  <c:v>1.4171839115432957E-3</c:v>
                </c:pt>
                <c:pt idx="17">
                  <c:v>1.4180340337344713E-3</c:v>
                </c:pt>
                <c:pt idx="18">
                  <c:v>1.4188827348784109E-3</c:v>
                </c:pt>
                <c:pt idx="19">
                  <c:v>1.4197300164458669E-3</c:v>
                </c:pt>
                <c:pt idx="20">
                  <c:v>1.4239451820212451E-3</c:v>
                </c:pt>
                <c:pt idx="21">
                  <c:v>1.4247839769428424E-3</c:v>
                </c:pt>
                <c:pt idx="22">
                  <c:v>1.4256213625468664E-3</c:v>
                </c:pt>
                <c:pt idx="23">
                  <c:v>1.4264573402936955E-3</c:v>
                </c:pt>
                <c:pt idx="24">
                  <c:v>1.4289568409754164E-3</c:v>
                </c:pt>
                <c:pt idx="25">
                  <c:v>1.4297872018714183E-3</c:v>
                </c:pt>
                <c:pt idx="26">
                  <c:v>1.4306161621927549E-3</c:v>
                </c:pt>
                <c:pt idx="27">
                  <c:v>1.4314437233920673E-3</c:v>
                </c:pt>
                <c:pt idx="28">
                  <c:v>1.4322698869207113E-3</c:v>
                </c:pt>
                <c:pt idx="29">
                  <c:v>1.4347400059769259E-3</c:v>
                </c:pt>
                <c:pt idx="30">
                  <c:v>1.4355605933107753E-3</c:v>
                </c:pt>
                <c:pt idx="31">
                  <c:v>1.4363797902114854E-3</c:v>
                </c:pt>
                <c:pt idx="32">
                  <c:v>1.4371975981227203E-3</c:v>
                </c:pt>
                <c:pt idx="33">
                  <c:v>1.438014018486864E-3</c:v>
                </c:pt>
                <c:pt idx="34">
                  <c:v>1.4404549687014479E-3</c:v>
                </c:pt>
                <c:pt idx="35">
                  <c:v>1.441265853275548E-3</c:v>
                </c:pt>
                <c:pt idx="36">
                  <c:v>1.4420753574953431E-3</c:v>
                </c:pt>
                <c:pt idx="37">
                  <c:v>1.4428834827955703E-3</c:v>
                </c:pt>
                <c:pt idx="38">
                  <c:v>1.4436902306096946E-3</c:v>
                </c:pt>
                <c:pt idx="39">
                  <c:v>1.4461022234510633E-3</c:v>
                </c:pt>
                <c:pt idx="40">
                  <c:v>1.4469034756300473E-3</c:v>
                </c:pt>
                <c:pt idx="41">
                  <c:v>1.4477033574712269E-3</c:v>
                </c:pt>
                <c:pt idx="42">
                  <c:v>1.4485018704004623E-3</c:v>
                </c:pt>
                <c:pt idx="43">
                  <c:v>1.4492990158423507E-3</c:v>
                </c:pt>
                <c:pt idx="44">
                  <c:v>1.4516822614709696E-3</c:v>
                </c:pt>
                <c:pt idx="45">
                  <c:v>1.4524739511842005E-3</c:v>
                </c:pt>
                <c:pt idx="46">
                  <c:v>1.4532642805141485E-3</c:v>
                </c:pt>
                <c:pt idx="47">
                  <c:v>1.4540532508778492E-3</c:v>
                </c:pt>
                <c:pt idx="48">
                  <c:v>1.4548408636910815E-3</c:v>
                </c:pt>
                <c:pt idx="49">
                  <c:v>1.4571955709669349E-3</c:v>
                </c:pt>
                <c:pt idx="50">
                  <c:v>1.4579777677109903E-3</c:v>
                </c:pt>
                <c:pt idx="51">
                  <c:v>1.4587586139646605E-3</c:v>
                </c:pt>
                <c:pt idx="52">
                  <c:v>1.4595381111362059E-3</c:v>
                </c:pt>
                <c:pt idx="53">
                  <c:v>1.4603162606326389E-3</c:v>
                </c:pt>
                <c:pt idx="54">
                  <c:v>1.4626426371226568E-3</c:v>
                </c:pt>
                <c:pt idx="55">
                  <c:v>1.4634154099638023E-3</c:v>
                </c:pt>
                <c:pt idx="56">
                  <c:v>1.4641868421461876E-3</c:v>
                </c:pt>
                <c:pt idx="57">
                  <c:v>1.4649569350693487E-3</c:v>
                </c:pt>
                <c:pt idx="58">
                  <c:v>1.465725690131581E-3</c:v>
                </c:pt>
                <c:pt idx="59">
                  <c:v>1.4680239421170295E-3</c:v>
                </c:pt>
                <c:pt idx="60">
                  <c:v>1.4687873596936759E-3</c:v>
                </c:pt>
                <c:pt idx="61">
                  <c:v>1.4695494463822655E-3</c:v>
                </c:pt>
                <c:pt idx="62">
                  <c:v>1.4703102035736597E-3</c:v>
                </c:pt>
                <c:pt idx="63">
                  <c:v>1.4710696326574856E-3</c:v>
                </c:pt>
                <c:pt idx="64">
                  <c:v>1.4733399651413125E-3</c:v>
                </c:pt>
                <c:pt idx="65">
                  <c:v>1.4740940956664626E-3</c:v>
                </c:pt>
                <c:pt idx="66">
                  <c:v>1.4748469050136852E-3</c:v>
                </c:pt>
                <c:pt idx="67">
                  <c:v>1.4755983945652171E-3</c:v>
                </c:pt>
                <c:pt idx="68">
                  <c:v>1.4763485657020669E-3</c:v>
                </c:pt>
                <c:pt idx="69">
                  <c:v>1.4785911824162089E-3</c:v>
                </c:pt>
                <c:pt idx="70">
                  <c:v>1.4793360936798893E-3</c:v>
                </c:pt>
                <c:pt idx="71">
                  <c:v>1.480079693415544E-3</c:v>
                </c:pt>
                <c:pt idx="72">
                  <c:v>1.4808219829968341E-3</c:v>
                </c:pt>
                <c:pt idx="73">
                  <c:v>1.4815629637961996E-3</c:v>
                </c:pt>
                <c:pt idx="74">
                  <c:v>1.4837780672088512E-3</c:v>
                </c:pt>
                <c:pt idx="75">
                  <c:v>1.4845138265805302E-3</c:v>
                </c:pt>
                <c:pt idx="76">
                  <c:v>1.4852482840142026E-3</c:v>
                </c:pt>
                <c:pt idx="77">
                  <c:v>1.4859814408750022E-3</c:v>
                </c:pt>
                <c:pt idx="78">
                  <c:v>1.4867132985268501E-3</c:v>
                </c:pt>
                <c:pt idx="79">
                  <c:v>1.4889010898496919E-3</c:v>
                </c:pt>
                <c:pt idx="80">
                  <c:v>1.4896277642806855E-3</c:v>
                </c:pt>
                <c:pt idx="81">
                  <c:v>1.4903531463041513E-3</c:v>
                </c:pt>
                <c:pt idx="82">
                  <c:v>1.4910772372767455E-3</c:v>
                </c:pt>
                <c:pt idx="83">
                  <c:v>1.4918000385539172E-3</c:v>
                </c:pt>
                <c:pt idx="84">
                  <c:v>1.4939607177493035E-3</c:v>
                </c:pt>
                <c:pt idx="85">
                  <c:v>1.4946783737751692E-3</c:v>
                </c:pt>
                <c:pt idx="86">
                  <c:v>1.4953947468647859E-3</c:v>
                </c:pt>
                <c:pt idx="87">
                  <c:v>1.49610983836638E-3</c:v>
                </c:pt>
                <c:pt idx="88">
                  <c:v>1.4968236496269792E-3</c:v>
                </c:pt>
                <c:pt idx="89">
                  <c:v>1.4989574154150884E-3</c:v>
                </c:pt>
                <c:pt idx="90">
                  <c:v>1.4996661191580027E-3</c:v>
                </c:pt>
                <c:pt idx="91">
                  <c:v>1.5003735493770861E-3</c:v>
                </c:pt>
                <c:pt idx="92">
                  <c:v>1.5010797074121842E-3</c:v>
                </c:pt>
                <c:pt idx="93">
                  <c:v>1.5017845946019496E-3</c:v>
                </c:pt>
                <c:pt idx="94">
                  <c:v>1.5038916444678951E-3</c:v>
                </c:pt>
                <c:pt idx="95">
                  <c:v>1.5045914616390217E-3</c:v>
                </c:pt>
                <c:pt idx="96">
                  <c:v>1.5052900146402112E-3</c:v>
                </c:pt>
                <c:pt idx="97">
                  <c:v>1.505987304802977E-3</c:v>
                </c:pt>
                <c:pt idx="98">
                  <c:v>1.5066833334576449E-3</c:v>
                </c:pt>
                <c:pt idx="99">
                  <c:v>1.5087638636585461E-3</c:v>
                </c:pt>
                <c:pt idx="100">
                  <c:v>1.5094548595603881E-3</c:v>
                </c:pt>
                <c:pt idx="101">
                  <c:v>1.510144600587999E-3</c:v>
                </c:pt>
                <c:pt idx="102">
                  <c:v>1.510833088064606E-3</c:v>
                </c:pt>
                <c:pt idx="103">
                  <c:v>1.5115203233122571E-3</c:v>
                </c:pt>
                <c:pt idx="104">
                  <c:v>1.5135745288842738E-3</c:v>
                </c:pt>
                <c:pt idx="105">
                  <c:v>1.5142567684130154E-3</c:v>
                </c:pt>
                <c:pt idx="106">
                  <c:v>1.5149377623053764E-3</c:v>
                </c:pt>
                <c:pt idx="107">
                  <c:v>1.5156175118763464E-3</c:v>
                </c:pt>
                <c:pt idx="108">
                  <c:v>1.5162960184397414E-3</c:v>
                </c:pt>
                <c:pt idx="109">
                  <c:v>1.5183240932050684E-3</c:v>
                </c:pt>
                <c:pt idx="110">
                  <c:v>1.5189976408529029E-3</c:v>
                </c:pt>
                <c:pt idx="111">
                  <c:v>1.5196699520446835E-3</c:v>
                </c:pt>
                <c:pt idx="112">
                  <c:v>1.5203410280872089E-3</c:v>
                </c:pt>
                <c:pt idx="113">
                  <c:v>1.5210108702861124E-3</c:v>
                </c:pt>
                <c:pt idx="114">
                  <c:v>1.5230130068599355E-3</c:v>
                </c:pt>
                <c:pt idx="115">
                  <c:v>1.5236779267173805E-3</c:v>
                </c:pt>
                <c:pt idx="116">
                  <c:v>1.5243416192419045E-3</c:v>
                </c:pt>
                <c:pt idx="117">
                  <c:v>1.5250040857321622E-3</c:v>
                </c:pt>
                <c:pt idx="118">
                  <c:v>1.5256653274856493E-3</c:v>
                </c:pt>
                <c:pt idx="119">
                  <c:v>1.5276417172830669E-3</c:v>
                </c:pt>
                <c:pt idx="120">
                  <c:v>1.5282980730412664E-3</c:v>
                </c:pt>
                <c:pt idx="121">
                  <c:v>1.5289532105328119E-3</c:v>
                </c:pt>
                <c:pt idx="122">
                  <c:v>1.5296071310482609E-3</c:v>
                </c:pt>
                <c:pt idx="123">
                  <c:v>1.5302598358770186E-3</c:v>
                </c:pt>
                <c:pt idx="124">
                  <c:v>1.5322106691199188E-3</c:v>
                </c:pt>
                <c:pt idx="125">
                  <c:v>1.5328585240729346E-3</c:v>
                </c:pt>
                <c:pt idx="126">
                  <c:v>1.5335051697690234E-3</c:v>
                </c:pt>
                <c:pt idx="127">
                  <c:v>1.534150607490692E-3</c:v>
                </c:pt>
                <c:pt idx="128">
                  <c:v>1.5347948385193012E-3</c:v>
                </c:pt>
                <c:pt idx="129">
                  <c:v>1.5367203042432089E-3</c:v>
                </c:pt>
                <c:pt idx="130">
                  <c:v>1.5373597212902977E-3</c:v>
                </c:pt>
                <c:pt idx="131">
                  <c:v>1.5379979380339703E-3</c:v>
                </c:pt>
                <c:pt idx="132">
                  <c:v>1.5386349557487298E-3</c:v>
                </c:pt>
                <c:pt idx="133">
                  <c:v>1.539270775707939E-3</c:v>
                </c:pt>
                <c:pt idx="134">
                  <c:v>1.5411710617688206E-3</c:v>
                </c:pt>
                <c:pt idx="135">
                  <c:v>1.5418021034166987E-3</c:v>
                </c:pt>
                <c:pt idx="136">
                  <c:v>1.5424319536587786E-3</c:v>
                </c:pt>
                <c:pt idx="137">
                  <c:v>1.5430606137616051E-3</c:v>
                </c:pt>
                <c:pt idx="138">
                  <c:v>1.5436880849905897E-3</c:v>
                </c:pt>
                <c:pt idx="139">
                  <c:v>1.5455633780716229E-3</c:v>
                </c:pt>
                <c:pt idx="140">
                  <c:v>1.546186106436719E-3</c:v>
                </c:pt>
                <c:pt idx="141">
                  <c:v>1.5468076522380633E-3</c:v>
                </c:pt>
                <c:pt idx="142">
                  <c:v>1.5474280167342876E-3</c:v>
                </c:pt>
                <c:pt idx="143">
                  <c:v>1.548047201182897E-3</c:v>
                </c:pt>
                <c:pt idx="144">
                  <c:v>1.5498976868012027E-3</c:v>
                </c:pt>
                <c:pt idx="145">
                  <c:v>1.5505121636118994E-3</c:v>
                </c:pt>
                <c:pt idx="146">
                  <c:v>1.5511254666456377E-3</c:v>
                </c:pt>
                <c:pt idx="147">
                  <c:v>1.5517375971531816E-3</c:v>
                </c:pt>
                <c:pt idx="148">
                  <c:v>1.552348556384176E-3</c:v>
                </c:pt>
                <c:pt idx="149">
                  <c:v>1.5541744188975136E-3</c:v>
                </c:pt>
                <c:pt idx="150">
                  <c:v>1.5547807054963748E-3</c:v>
                </c:pt>
                <c:pt idx="151">
                  <c:v>1.5553858270501357E-3</c:v>
                </c:pt>
                <c:pt idx="152">
                  <c:v>1.5559897848017377E-3</c:v>
                </c:pt>
                <c:pt idx="153">
                  <c:v>1.5565925799930088E-3</c:v>
                </c:pt>
                <c:pt idx="154">
                  <c:v>1.5583940026064353E-3</c:v>
                </c:pt>
                <c:pt idx="155">
                  <c:v>1.5589921599524241E-3</c:v>
                </c:pt>
                <c:pt idx="156">
                  <c:v>1.5595891609305494E-3</c:v>
                </c:pt>
                <c:pt idx="157">
                  <c:v>1.5601850067759756E-3</c:v>
                </c:pt>
                <c:pt idx="158">
                  <c:v>1.5607796987227611E-3</c:v>
                </c:pt>
                <c:pt idx="159">
                  <c:v>1.5625568634952533E-3</c:v>
                </c:pt>
                <c:pt idx="160">
                  <c:v>1.5631469521659332E-3</c:v>
                </c:pt>
                <c:pt idx="161">
                  <c:v>1.5637358930916806E-3</c:v>
                </c:pt>
                <c:pt idx="162">
                  <c:v>1.5643236874999284E-3</c:v>
                </c:pt>
                <c:pt idx="163">
                  <c:v>1.5649103366170069E-3</c:v>
                </c:pt>
                <c:pt idx="164">
                  <c:v>1.5666634244680486E-3</c:v>
                </c:pt>
                <c:pt idx="165">
                  <c:v>1.5672455046617777E-3</c:v>
                </c:pt>
                <c:pt idx="166">
                  <c:v>1.5678264456795116E-3</c:v>
                </c:pt>
                <c:pt idx="167">
                  <c:v>1.568406248740994E-3</c:v>
                </c:pt>
                <c:pt idx="168">
                  <c:v>1.5689849150648755E-3</c:v>
                </c:pt>
                <c:pt idx="169">
                  <c:v>1.5707141057810065E-3</c:v>
                </c:pt>
                <c:pt idx="170">
                  <c:v>1.5712882373191167E-3</c:v>
                </c:pt>
                <c:pt idx="171">
                  <c:v>1.571861238196485E-3</c:v>
                </c:pt>
                <c:pt idx="172">
                  <c:v>1.5724331096252122E-3</c:v>
                </c:pt>
                <c:pt idx="173">
                  <c:v>1.5730038528163099E-3</c:v>
                </c:pt>
                <c:pt idx="174">
                  <c:v>1.5747093250576419E-3</c:v>
                </c:pt>
                <c:pt idx="175">
                  <c:v>1.575275567386607E-3</c:v>
                </c:pt>
                <c:pt idx="176">
                  <c:v>1.5758406875167096E-3</c:v>
                </c:pt>
                <c:pt idx="177">
                  <c:v>1.5764046866524489E-3</c:v>
                </c:pt>
                <c:pt idx="178">
                  <c:v>1.5769675659972448E-3</c:v>
                </c:pt>
                <c:pt idx="179">
                  <c:v>1.578649497303939E-3</c:v>
                </c:pt>
                <c:pt idx="180">
                  <c:v>1.579207909497532E-3</c:v>
                </c:pt>
                <c:pt idx="181">
                  <c:v>1.579765207901073E-3</c:v>
                </c:pt>
                <c:pt idx="182">
                  <c:v>1.5803213937115057E-3</c:v>
                </c:pt>
                <c:pt idx="183">
                  <c:v>1.5808764681246995E-3</c:v>
                </c:pt>
                <c:pt idx="184">
                  <c:v>1.5825350349234115E-3</c:v>
                </c:pt>
                <c:pt idx="185">
                  <c:v>1.5830856756848474E-3</c:v>
                </c:pt>
                <c:pt idx="186">
                  <c:v>1.5836352110122796E-3</c:v>
                </c:pt>
                <c:pt idx="187">
                  <c:v>1.5841836420951397E-3</c:v>
                </c:pt>
                <c:pt idx="188">
                  <c:v>1.5847309701217901E-3</c:v>
                </c:pt>
                <c:pt idx="189">
                  <c:v>1.5863663477320774E-3</c:v>
                </c:pt>
                <c:pt idx="190">
                  <c:v>1.5869092753961469E-3</c:v>
                </c:pt>
                <c:pt idx="191">
                  <c:v>1.5874511059298026E-3</c:v>
                </c:pt>
                <c:pt idx="192">
                  <c:v>1.587991840515007E-3</c:v>
                </c:pt>
                <c:pt idx="193">
                  <c:v>1.5885314803326589E-3</c:v>
                </c:pt>
                <c:pt idx="194">
                  <c:v>1.5901438429733535E-3</c:v>
                </c:pt>
                <c:pt idx="195">
                  <c:v>1.5906791155085444E-3</c:v>
                </c:pt>
                <c:pt idx="196">
                  <c:v>1.5912132991647543E-3</c:v>
                </c:pt>
                <c:pt idx="197">
                  <c:v>1.5917463951165202E-3</c:v>
                </c:pt>
                <c:pt idx="198">
                  <c:v>1.5922784045373202E-3</c:v>
                </c:pt>
                <c:pt idx="199">
                  <c:v>1.593867925332869E-3</c:v>
                </c:pt>
                <c:pt idx="200">
                  <c:v>1.5943956003434746E-3</c:v>
                </c:pt>
                <c:pt idx="201">
                  <c:v>1.5949221946746769E-3</c:v>
                </c:pt>
                <c:pt idx="202">
                  <c:v>1.5954477094936282E-3</c:v>
                </c:pt>
                <c:pt idx="203">
                  <c:v>1.5959721459664297E-3</c:v>
                </c:pt>
                <c:pt idx="204">
                  <c:v>1.5975389969531961E-3</c:v>
                </c:pt>
                <c:pt idx="205">
                  <c:v>1.598059131681414E-3</c:v>
                </c:pt>
                <c:pt idx="206">
                  <c:v>1.5985781938782488E-3</c:v>
                </c:pt>
                <c:pt idx="207">
                  <c:v>1.5990961847035111E-3</c:v>
                </c:pt>
                <c:pt idx="208">
                  <c:v>1.5996131053159677E-3</c:v>
                </c:pt>
                <c:pt idx="209">
                  <c:v>1.6011574574485018E-3</c:v>
                </c:pt>
                <c:pt idx="210">
                  <c:v>1.6016701087765205E-3</c:v>
                </c:pt>
                <c:pt idx="211">
                  <c:v>1.6021816956699156E-3</c:v>
                </c:pt>
                <c:pt idx="212">
                  <c:v>1.6026922192811993E-3</c:v>
                </c:pt>
                <c:pt idx="213">
                  <c:v>1.603201680761845E-3</c:v>
                </c:pt>
                <c:pt idx="214">
                  <c:v>1.6052289283711922E-3</c:v>
                </c:pt>
                <c:pt idx="215">
                  <c:v>1.6057330964344369E-3</c:v>
                </c:pt>
                <c:pt idx="216">
                  <c:v>1.606236209254108E-3</c:v>
                </c:pt>
                <c:pt idx="217">
                  <c:v>1.6067382679744288E-3</c:v>
                </c:pt>
                <c:pt idx="218">
                  <c:v>1.6082381309660357E-3</c:v>
                </c:pt>
                <c:pt idx="219">
                  <c:v>1.6087359847105475E-3</c:v>
                </c:pt>
                <c:pt idx="220">
                  <c:v>1.6092327900613539E-3</c:v>
                </c:pt>
                <c:pt idx="221">
                  <c:v>1.6097285481564963E-3</c:v>
                </c:pt>
                <c:pt idx="222">
                  <c:v>1.6102232601329883E-3</c:v>
                </c:pt>
                <c:pt idx="223">
                  <c:v>1.6117011307053115E-3</c:v>
                </c:pt>
                <c:pt idx="224">
                  <c:v>1.6121916695568262E-3</c:v>
                </c:pt>
                <c:pt idx="225">
                  <c:v>1.6126811679593809E-3</c:v>
                </c:pt>
                <c:pt idx="226">
                  <c:v>1.6131696270438437E-3</c:v>
                </c:pt>
                <c:pt idx="227">
                  <c:v>1.6136570479400611E-3</c:v>
                </c:pt>
                <c:pt idx="228">
                  <c:v>1.6151130927824055E-3</c:v>
                </c:pt>
                <c:pt idx="229">
                  <c:v>1.6155963722037112E-3</c:v>
                </c:pt>
                <c:pt idx="230">
                  <c:v>1.6160786190707139E-3</c:v>
                </c:pt>
                <c:pt idx="231">
                  <c:v>1.6165598345071503E-3</c:v>
                </c:pt>
                <c:pt idx="232">
                  <c:v>1.6170400196357409E-3</c:v>
                </c:pt>
                <c:pt idx="233">
                  <c:v>1.6184744043864338E-3</c:v>
                </c:pt>
                <c:pt idx="234">
                  <c:v>1.6189504794905704E-3</c:v>
                </c:pt>
                <c:pt idx="235">
                  <c:v>1.6194255298852631E-3</c:v>
                </c:pt>
                <c:pt idx="236">
                  <c:v>1.6198995566871573E-3</c:v>
                </c:pt>
                <c:pt idx="237">
                  <c:v>1.620372561011889E-3</c:v>
                </c:pt>
                <c:pt idx="238">
                  <c:v>1.6217854502643442E-3</c:v>
                </c:pt>
                <c:pt idx="239">
                  <c:v>1.6222543758166244E-3</c:v>
                </c:pt>
                <c:pt idx="240">
                  <c:v>1.6227222844548076E-3</c:v>
                </c:pt>
                <c:pt idx="241">
                  <c:v>1.62318917728849E-3</c:v>
                </c:pt>
                <c:pt idx="242">
                  <c:v>1.6236550554262639E-3</c:v>
                </c:pt>
                <c:pt idx="243">
                  <c:v>1.6250466127350166E-3</c:v>
                </c:pt>
                <c:pt idx="244">
                  <c:v>1.6255084431550315E-3</c:v>
                </c:pt>
                <c:pt idx="245">
                  <c:v>1.6259692644070719E-3</c:v>
                </c:pt>
                <c:pt idx="246">
                  <c:v>1.6264290775937242E-3</c:v>
                </c:pt>
                <c:pt idx="247">
                  <c:v>1.6268878838165775E-3</c:v>
                </c:pt>
                <c:pt idx="248">
                  <c:v>1.6282582717032828E-3</c:v>
                </c:pt>
                <c:pt idx="249">
                  <c:v>1.6287130610669008E-3</c:v>
                </c:pt>
                <c:pt idx="250">
                  <c:v>1.6291668489597246E-3</c:v>
                </c:pt>
                <c:pt idx="251">
                  <c:v>1.6296196364773729E-3</c:v>
                </c:pt>
                <c:pt idx="252">
                  <c:v>1.6300714247144718E-3</c:v>
                </c:pt>
                <c:pt idx="253">
                  <c:v>1.6314208046738722E-3</c:v>
                </c:pt>
                <c:pt idx="254">
                  <c:v>1.6318686067152228E-3</c:v>
                </c:pt>
                <c:pt idx="255">
                  <c:v>1.632315414934302E-3</c:v>
                </c:pt>
                <c:pt idx="256">
                  <c:v>1.6327612304198004E-3</c:v>
                </c:pt>
                <c:pt idx="257">
                  <c:v>1.6332060542594211E-3</c:v>
                </c:pt>
                <c:pt idx="258">
                  <c:v>1.6345345867652796E-3</c:v>
                </c:pt>
                <c:pt idx="259">
                  <c:v>1.6349754548787301E-3</c:v>
                </c:pt>
                <c:pt idx="260">
                  <c:v>1.6354153367700544E-3</c:v>
                </c:pt>
                <c:pt idx="261">
                  <c:v>1.6358542335210553E-3</c:v>
                </c:pt>
                <c:pt idx="262">
                  <c:v>1.6362921462125539E-3</c:v>
                </c:pt>
                <c:pt idx="263">
                  <c:v>1.6375999907235574E-3</c:v>
                </c:pt>
                <c:pt idx="264">
                  <c:v>1.6380339779656758E-3</c:v>
                </c:pt>
                <c:pt idx="265">
                  <c:v>1.6384669865377162E-3</c:v>
                </c:pt>
                <c:pt idx="266">
                  <c:v>1.6388990175146333E-3</c:v>
                </c:pt>
                <c:pt idx="267">
                  <c:v>1.6393300719704052E-3</c:v>
                </c:pt>
                <c:pt idx="268">
                  <c:v>1.6406173869360323E-3</c:v>
                </c:pt>
                <c:pt idx="269">
                  <c:v>1.6410445460275408E-3</c:v>
                </c:pt>
                <c:pt idx="270">
                  <c:v>1.6414707339532009E-3</c:v>
                </c:pt>
                <c:pt idx="271">
                  <c:v>1.6418959517811576E-3</c:v>
                </c:pt>
                <c:pt idx="272">
                  <c:v>1.6423202005785872E-3</c:v>
                </c:pt>
                <c:pt idx="273">
                  <c:v>1.6435871434449462E-3</c:v>
                </c:pt>
                <c:pt idx="274">
                  <c:v>1.6440075267726644E-3</c:v>
                </c:pt>
                <c:pt idx="275">
                  <c:v>1.6444269463912211E-3</c:v>
                </c:pt>
                <c:pt idx="276">
                  <c:v>1.6448454033619918E-3</c:v>
                </c:pt>
                <c:pt idx="277">
                  <c:v>1.6452628987453895E-3</c:v>
                </c:pt>
                <c:pt idx="278">
                  <c:v>1.6465096259610226E-3</c:v>
                </c:pt>
                <c:pt idx="279">
                  <c:v>1.6469232855797992E-3</c:v>
                </c:pt>
                <c:pt idx="280">
                  <c:v>1.6473359888988337E-3</c:v>
                </c:pt>
                <c:pt idx="281">
                  <c:v>1.6477477369727721E-3</c:v>
                </c:pt>
                <c:pt idx="282">
                  <c:v>1.6481585308553018E-3</c:v>
                </c:pt>
                <c:pt idx="283">
                  <c:v>1.6493851978769585E-3</c:v>
                </c:pt>
                <c:pt idx="284">
                  <c:v>1.649792185511593E-3</c:v>
                </c:pt>
                <c:pt idx="285">
                  <c:v>1.6501982242089111E-3</c:v>
                </c:pt>
                <c:pt idx="286">
                  <c:v>1.6506033150168677E-3</c:v>
                </c:pt>
                <c:pt idx="287">
                  <c:v>1.6510074589824641E-3</c:v>
                </c:pt>
                <c:pt idx="288">
                  <c:v>1.6522142202808441E-3</c:v>
                </c:pt>
                <c:pt idx="289">
                  <c:v>1.652614587327997E-3</c:v>
                </c:pt>
                <c:pt idx="290">
                  <c:v>1.6530140127535371E-3</c:v>
                </c:pt>
                <c:pt idx="291">
                  <c:v>1.6534124975987677E-3</c:v>
                </c:pt>
                <c:pt idx="292">
                  <c:v>1.655390849499597E-3</c:v>
                </c:pt>
                <c:pt idx="293">
                  <c:v>1.6557837126773309E-3</c:v>
                </c:pt>
                <c:pt idx="294">
                  <c:v>1.6561756425373946E-3</c:v>
                </c:pt>
                <c:pt idx="295">
                  <c:v>1.6565666401135344E-3</c:v>
                </c:pt>
                <c:pt idx="296">
                  <c:v>1.6577340494617714E-3</c:v>
                </c:pt>
                <c:pt idx="297">
                  <c:v>1.6581213282208785E-3</c:v>
                </c:pt>
                <c:pt idx="298">
                  <c:v>1.6585076798506977E-3</c:v>
                </c:pt>
                <c:pt idx="299">
                  <c:v>1.6588931053793424E-3</c:v>
                </c:pt>
                <c:pt idx="300">
                  <c:v>1.6592776058339895E-3</c:v>
                </c:pt>
                <c:pt idx="301">
                  <c:v>1.6608063774234095E-3</c:v>
                </c:pt>
                <c:pt idx="302">
                  <c:v>1.6611862678830049E-3</c:v>
                </c:pt>
                <c:pt idx="303">
                  <c:v>1.6615652394120454E-3</c:v>
                </c:pt>
                <c:pt idx="304">
                  <c:v>1.6619432930311759E-3</c:v>
                </c:pt>
                <c:pt idx="305">
                  <c:v>1.6630719566216102E-3</c:v>
                </c:pt>
                <c:pt idx="306">
                  <c:v>1.6634463487889594E-3</c:v>
                </c:pt>
                <c:pt idx="307">
                  <c:v>1.6638198281356878E-3</c:v>
                </c:pt>
                <c:pt idx="308">
                  <c:v>1.6641923956768711E-3</c:v>
                </c:pt>
                <c:pt idx="309">
                  <c:v>1.6645640524266603E-3</c:v>
                </c:pt>
                <c:pt idx="310">
                  <c:v>1.6656735680553039E-3</c:v>
                </c:pt>
                <c:pt idx="311">
                  <c:v>1.6660415917625414E-3</c:v>
                </c:pt>
                <c:pt idx="312">
                  <c:v>1.6664087097352841E-3</c:v>
                </c:pt>
                <c:pt idx="313">
                  <c:v>1.6667749229821456E-3</c:v>
                </c:pt>
                <c:pt idx="314">
                  <c:v>1.6671402325108206E-3</c:v>
                </c:pt>
                <c:pt idx="315">
                  <c:v>1.6682307488508855E-3</c:v>
                </c:pt>
                <c:pt idx="316">
                  <c:v>1.6685924535653834E-3</c:v>
                </c:pt>
                <c:pt idx="317">
                  <c:v>1.668953259586392E-3</c:v>
                </c:pt>
                <c:pt idx="318">
                  <c:v>1.669313167916102E-3</c:v>
                </c:pt>
                <c:pt idx="319">
                  <c:v>1.6696721795557879E-3</c:v>
                </c:pt>
                <c:pt idx="320">
                  <c:v>1.6707438443337519E-3</c:v>
                </c:pt>
                <c:pt idx="321">
                  <c:v>1.6710992792078288E-3</c:v>
                </c:pt>
                <c:pt idx="322">
                  <c:v>1.6714538223845644E-3</c:v>
                </c:pt>
                <c:pt idx="323">
                  <c:v>1.671807474859762E-3</c:v>
                </c:pt>
                <c:pt idx="324">
                  <c:v>1.6721602376283148E-3</c:v>
                </c:pt>
                <c:pt idx="325">
                  <c:v>1.6732131976294172E-3</c:v>
                </c:pt>
                <c:pt idx="326">
                  <c:v>1.6735624115021667E-3</c:v>
                </c:pt>
                <c:pt idx="327">
                  <c:v>1.6739107406291251E-3</c:v>
                </c:pt>
                <c:pt idx="328">
                  <c:v>1.6742581859997456E-3</c:v>
                </c:pt>
                <c:pt idx="329">
                  <c:v>1.674604748602577E-3</c:v>
                </c:pt>
                <c:pt idx="330">
                  <c:v>1.675639149676281E-3</c:v>
                </c:pt>
                <c:pt idx="331">
                  <c:v>1.67598219107539E-3</c:v>
                </c:pt>
                <c:pt idx="332">
                  <c:v>1.6763243546359197E-3</c:v>
                </c:pt>
                <c:pt idx="333">
                  <c:v>1.6766656413410091E-3</c:v>
                </c:pt>
                <c:pt idx="334">
                  <c:v>1.6770060521729003E-3</c:v>
                </c:pt>
                <c:pt idx="335">
                  <c:v>1.6780220392383271E-3</c:v>
                </c:pt>
                <c:pt idx="336">
                  <c:v>1.6783589563818845E-3</c:v>
                </c:pt>
                <c:pt idx="337">
                  <c:v>1.6786950025499923E-3</c:v>
                </c:pt>
                <c:pt idx="338">
                  <c:v>1.6790301787195142E-3</c:v>
                </c:pt>
                <c:pt idx="339">
                  <c:v>1.6793644858664203E-3</c:v>
                </c:pt>
                <c:pt idx="340">
                  <c:v>1.6803622029177528E-3</c:v>
                </c:pt>
                <c:pt idx="341">
                  <c:v>1.6806930437160477E-3</c:v>
                </c:pt>
                <c:pt idx="342">
                  <c:v>1.6810230203581982E-3</c:v>
                </c:pt>
                <c:pt idx="343">
                  <c:v>1.6813521338148274E-3</c:v>
                </c:pt>
                <c:pt idx="344">
                  <c:v>1.681680385055671E-3</c:v>
                </c:pt>
                <c:pt idx="345">
                  <c:v>1.6826599751675287E-3</c:v>
                </c:pt>
                <c:pt idx="346">
                  <c:v>1.6829847872248391E-3</c:v>
                </c:pt>
                <c:pt idx="347">
                  <c:v>1.6833087419017392E-3</c:v>
                </c:pt>
                <c:pt idx="348">
                  <c:v>1.6836318401626492E-3</c:v>
                </c:pt>
                <c:pt idx="349">
                  <c:v>1.6839540829711056E-3</c:v>
                </c:pt>
                <c:pt idx="350">
                  <c:v>1.6849156883038889E-3</c:v>
                </c:pt>
                <c:pt idx="351">
                  <c:v>1.6852345189202599E-3</c:v>
                </c:pt>
                <c:pt idx="352">
                  <c:v>1.685552498888638E-3</c:v>
                </c:pt>
                <c:pt idx="353">
                  <c:v>1.6858696291672753E-3</c:v>
                </c:pt>
                <c:pt idx="354">
                  <c:v>1.6861859107135469E-3</c:v>
                </c:pt>
                <c:pt idx="355">
                  <c:v>1.6871296725187515E-3</c:v>
                </c:pt>
                <c:pt idx="356">
                  <c:v>1.6874425686917651E-3</c:v>
                </c:pt>
                <c:pt idx="357">
                  <c:v>1.6877546209061373E-3</c:v>
                </c:pt>
                <c:pt idx="358">
                  <c:v>1.6880658301139898E-3</c:v>
                </c:pt>
                <c:pt idx="359">
                  <c:v>1.6883761972665702E-3</c:v>
                </c:pt>
                <c:pt idx="360">
                  <c:v>1.689302255892074E-3</c:v>
                </c:pt>
                <c:pt idx="361">
                  <c:v>1.6896092643186073E-3</c:v>
                </c:pt>
                <c:pt idx="362">
                  <c:v>1.6899154354330368E-3</c:v>
                </c:pt>
                <c:pt idx="363">
                  <c:v>1.6902207701813879E-3</c:v>
                </c:pt>
                <c:pt idx="364">
                  <c:v>1.6905252695088172E-3</c:v>
                </c:pt>
                <c:pt idx="365">
                  <c:v>1.6914337644041368E-3</c:v>
                </c:pt>
                <c:pt idx="366">
                  <c:v>1.6917349314821124E-3</c:v>
                </c:pt>
                <c:pt idx="367">
                  <c:v>1.6920352678519567E-3</c:v>
                </c:pt>
                <c:pt idx="368">
                  <c:v>1.6923347744536329E-3</c:v>
                </c:pt>
                <c:pt idx="369">
                  <c:v>1.6926334522262432E-3</c:v>
                </c:pt>
                <c:pt idx="370">
                  <c:v>1.6935245219477618E-3</c:v>
                </c:pt>
                <c:pt idx="371">
                  <c:v>1.6938198937778879E-3</c:v>
                </c:pt>
                <c:pt idx="372">
                  <c:v>1.694114441461536E-3</c:v>
                </c:pt>
                <c:pt idx="373">
                  <c:v>1.6944081659326453E-3</c:v>
                </c:pt>
                <c:pt idx="374">
                  <c:v>1.6947010681242966E-3</c:v>
                </c:pt>
                <c:pt idx="375">
                  <c:v>1.6955748503404628E-3</c:v>
                </c:pt>
                <c:pt idx="376">
                  <c:v>1.6958644727279621E-3</c:v>
                </c:pt>
                <c:pt idx="377">
                  <c:v>1.6961532774885657E-3</c:v>
                </c:pt>
                <c:pt idx="378">
                  <c:v>1.6964412655502232E-3</c:v>
                </c:pt>
                <c:pt idx="379">
                  <c:v>1.6967284378400299E-3</c:v>
                </c:pt>
                <c:pt idx="380">
                  <c:v>1.6975850693365286E-3</c:v>
                </c:pt>
                <c:pt idx="381">
                  <c:v>1.69786898779286E-3</c:v>
                </c:pt>
                <c:pt idx="382">
                  <c:v>1.6981520951000523E-3</c:v>
                </c:pt>
                <c:pt idx="383">
                  <c:v>1.6984343921800991E-3</c:v>
                </c:pt>
                <c:pt idx="384">
                  <c:v>1.698715879954146E-3</c:v>
                </c:pt>
                <c:pt idx="385">
                  <c:v>1.6995554966390397E-3</c:v>
                </c:pt>
                <c:pt idx="386">
                  <c:v>1.69983375638361E-3</c:v>
                </c:pt>
                <c:pt idx="387">
                  <c:v>1.7001112114152146E-3</c:v>
                </c:pt>
                <c:pt idx="388">
                  <c:v>1.7003878626499268E-3</c:v>
                </c:pt>
                <c:pt idx="389">
                  <c:v>1.7006637110029764E-3</c:v>
                </c:pt>
                <c:pt idx="390">
                  <c:v>1.7014864479118199E-3</c:v>
                </c:pt>
                <c:pt idx="391">
                  <c:v>1.7017590938736846E-3</c:v>
                </c:pt>
                <c:pt idx="392">
                  <c:v>1.7020309415174172E-3</c:v>
                </c:pt>
                <c:pt idx="393">
                  <c:v>1.7023019917532039E-3</c:v>
                </c:pt>
                <c:pt idx="394">
                  <c:v>1.7025722454903946E-3</c:v>
                </c:pt>
                <c:pt idx="395">
                  <c:v>1.7033782367913198E-3</c:v>
                </c:pt>
                <c:pt idx="396">
                  <c:v>1.7036453136108766E-3</c:v>
                </c:pt>
                <c:pt idx="397">
                  <c:v>1.7039115984660352E-3</c:v>
                </c:pt>
                <c:pt idx="398">
                  <c:v>1.7041770922611302E-3</c:v>
                </c:pt>
                <c:pt idx="399">
                  <c:v>1.7044417958996644E-3</c:v>
                </c:pt>
                <c:pt idx="400">
                  <c:v>1.7052311748984377E-3</c:v>
                </c:pt>
                <c:pt idx="401">
                  <c:v>1.7054927269291088E-3</c:v>
                </c:pt>
                <c:pt idx="402">
                  <c:v>1.705753493308256E-3</c:v>
                </c:pt>
                <c:pt idx="403">
                  <c:v>1.7060134749343966E-3</c:v>
                </c:pt>
                <c:pt idx="404">
                  <c:v>1.7062726727052203E-3</c:v>
                </c:pt>
                <c:pt idx="405">
                  <c:v>1.7070455718502717E-3</c:v>
                </c:pt>
                <c:pt idx="406">
                  <c:v>1.7073016431601784E-3</c:v>
                </c:pt>
                <c:pt idx="407">
                  <c:v>1.7075569350908143E-3</c:v>
                </c:pt>
                <c:pt idx="408">
                  <c:v>1.707811448534913E-3</c:v>
                </c:pt>
                <c:pt idx="409">
                  <c:v>1.7080651843843853E-3</c:v>
                </c:pt>
                <c:pt idx="410">
                  <c:v>1.7088217352718114E-3</c:v>
                </c:pt>
                <c:pt idx="411">
                  <c:v>1.709072369645438E-3</c:v>
                </c:pt>
                <c:pt idx="412">
                  <c:v>1.7093222308716626E-3</c:v>
                </c:pt>
                <c:pt idx="413">
                  <c:v>1.7095713198374695E-3</c:v>
                </c:pt>
                <c:pt idx="414">
                  <c:v>1.7098196374290236E-3</c:v>
                </c:pt>
                <c:pt idx="415">
                  <c:v>1.710559970807561E-3</c:v>
                </c:pt>
                <c:pt idx="416">
                  <c:v>1.7108052117474108E-3</c:v>
                </c:pt>
                <c:pt idx="417">
                  <c:v>1.711049685731579E-3</c:v>
                </c:pt>
                <c:pt idx="418">
                  <c:v>1.7112933936413337E-3</c:v>
                </c:pt>
                <c:pt idx="419">
                  <c:v>1.7115363363571288E-3</c:v>
                </c:pt>
                <c:pt idx="420">
                  <c:v>1.7122605821331004E-3</c:v>
                </c:pt>
                <c:pt idx="421">
                  <c:v>1.7125004728613417E-3</c:v>
                </c:pt>
                <c:pt idx="422">
                  <c:v>1.7127396027857079E-3</c:v>
                </c:pt>
                <c:pt idx="423">
                  <c:v>1.7129779727817845E-3</c:v>
                </c:pt>
                <c:pt idx="424">
                  <c:v>1.7132155837243468E-3</c:v>
                </c:pt>
                <c:pt idx="425">
                  <c:v>1.7139238709665825E-3</c:v>
                </c:pt>
                <c:pt idx="426">
                  <c:v>1.7141584544266859E-3</c:v>
                </c:pt>
                <c:pt idx="427">
                  <c:v>1.7143922831950402E-3</c:v>
                </c:pt>
                <c:pt idx="428">
                  <c:v>1.7146253581415806E-3</c:v>
                </c:pt>
                <c:pt idx="429">
                  <c:v>1.7148576801354382E-3</c:v>
                </c:pt>
                <c:pt idx="430">
                  <c:v>1.7155501370801659E-3</c:v>
                </c:pt>
                <c:pt idx="431">
                  <c:v>1.715779455938533E-3</c:v>
                </c:pt>
                <c:pt idx="432">
                  <c:v>1.7160080261778281E-3</c:v>
                </c:pt>
                <c:pt idx="433">
                  <c:v>1.7162358486623689E-3</c:v>
                </c:pt>
                <c:pt idx="434">
                  <c:v>1.7164629242556748E-3</c:v>
                </c:pt>
                <c:pt idx="435">
                  <c:v>1.7171396783113872E-3</c:v>
                </c:pt>
                <c:pt idx="436">
                  <c:v>1.7173637749589689E-3</c:v>
                </c:pt>
                <c:pt idx="437">
                  <c:v>1.7175871290209367E-3</c:v>
                </c:pt>
                <c:pt idx="438">
                  <c:v>1.7178097413560254E-3</c:v>
                </c:pt>
                <c:pt idx="439">
                  <c:v>1.7180316128221742E-3</c:v>
                </c:pt>
                <c:pt idx="440">
                  <c:v>1.7186927905744657E-3</c:v>
                </c:pt>
                <c:pt idx="441">
                  <c:v>1.7189117071283731E-3</c:v>
                </c:pt>
                <c:pt idx="442">
                  <c:v>1.719129887091136E-3</c:v>
                </c:pt>
                <c:pt idx="443">
                  <c:v>1.719347331315938E-3</c:v>
                </c:pt>
                <c:pt idx="444">
                  <c:v>1.7195640406551715E-3</c:v>
                </c:pt>
                <c:pt idx="445">
                  <c:v>1.720209767871551E-3</c:v>
                </c:pt>
                <c:pt idx="446">
                  <c:v>1.7204235461766564E-3</c:v>
                </c:pt>
                <c:pt idx="447">
                  <c:v>1.7206365938463261E-3</c:v>
                </c:pt>
                <c:pt idx="448">
                  <c:v>1.7208489117282243E-3</c:v>
                </c:pt>
                <c:pt idx="449">
                  <c:v>1.7210605006692293E-3</c:v>
                </c:pt>
                <c:pt idx="450">
                  <c:v>1.7216909023039042E-3</c:v>
                </c:pt>
                <c:pt idx="451">
                  <c:v>1.7218995839344349E-3</c:v>
                </c:pt>
                <c:pt idx="452">
                  <c:v>1.722107540846703E-3</c:v>
                </c:pt>
                <c:pt idx="453">
                  <c:v>1.7223147738828879E-3</c:v>
                </c:pt>
                <c:pt idx="454">
                  <c:v>1.7225212838843853E-3</c:v>
                </c:pt>
                <c:pt idx="455">
                  <c:v>1.7231364840830218E-3</c:v>
                </c:pt>
                <c:pt idx="456">
                  <c:v>1.723340110344141E-3</c:v>
                </c:pt>
                <c:pt idx="457">
                  <c:v>1.7235430177658636E-3</c:v>
                </c:pt>
                <c:pt idx="458">
                  <c:v>1.7237452071849132E-3</c:v>
                </c:pt>
                <c:pt idx="459">
                  <c:v>1.7239466794372372E-3</c:v>
                </c:pt>
                <c:pt idx="460">
                  <c:v>1.7245468015416924E-3</c:v>
                </c:pt>
                <c:pt idx="461">
                  <c:v>1.7247454134710768E-3</c:v>
                </c:pt>
                <c:pt idx="462">
                  <c:v>1.724943312401846E-3</c:v>
                </c:pt>
                <c:pt idx="463">
                  <c:v>1.7251404991653002E-3</c:v>
                </c:pt>
                <c:pt idx="464">
                  <c:v>1.7253369745919701E-3</c:v>
                </c:pt>
                <c:pt idx="465">
                  <c:v>1.7259221411449965E-3</c:v>
                </c:pt>
                <c:pt idx="466">
                  <c:v>1.7261157795144021E-3</c:v>
                </c:pt>
                <c:pt idx="467">
                  <c:v>1.7263087106881116E-3</c:v>
                </c:pt>
                <c:pt idx="468">
                  <c:v>1.7265009354920358E-3</c:v>
                </c:pt>
                <c:pt idx="469">
                  <c:v>1.7266924547513179E-3</c:v>
                </c:pt>
                <c:pt idx="470">
                  <c:v>1.7276394967044671E-3</c:v>
                </c:pt>
                <c:pt idx="471">
                  <c:v>1.7278267999810057E-3</c:v>
                </c:pt>
                <c:pt idx="472">
                  <c:v>1.728013403467468E-3</c:v>
                </c:pt>
                <c:pt idx="473">
                  <c:v>1.7287528358816678E-3</c:v>
                </c:pt>
                <c:pt idx="474">
                  <c:v>1.7289359526879223E-3</c:v>
                </c:pt>
                <c:pt idx="475">
                  <c:v>1.7291183746068462E-3</c:v>
                </c:pt>
                <c:pt idx="476">
                  <c:v>1.7293001024529043E-3</c:v>
                </c:pt>
                <c:pt idx="477">
                  <c:v>1.7298411296871779E-3</c:v>
                </c:pt>
                <c:pt idx="478">
                  <c:v>1.7300200893712817E-3</c:v>
                </c:pt>
                <c:pt idx="479">
                  <c:v>1.7301983590434921E-3</c:v>
                </c:pt>
                <c:pt idx="480">
                  <c:v>1.7303759395137365E-3</c:v>
                </c:pt>
                <c:pt idx="481">
                  <c:v>1.7305528315911887E-3</c:v>
                </c:pt>
                <c:pt idx="482">
                  <c:v>1.7310793855472299E-3</c:v>
                </c:pt>
                <c:pt idx="483">
                  <c:v>1.7312535321301894E-3</c:v>
                </c:pt>
                <c:pt idx="484">
                  <c:v>1.7314269943549355E-3</c:v>
                </c:pt>
                <c:pt idx="485">
                  <c:v>1.7315997730261304E-3</c:v>
                </c:pt>
                <c:pt idx="486">
                  <c:v>1.7317718689476868E-3</c:v>
                </c:pt>
                <c:pt idx="487">
                  <c:v>1.7322840682424199E-3</c:v>
                </c:pt>
                <c:pt idx="488">
                  <c:v>1.7324534411895778E-3</c:v>
                </c:pt>
                <c:pt idx="489">
                  <c:v>1.7326221353954378E-3</c:v>
                </c:pt>
                <c:pt idx="490">
                  <c:v>1.7327901516594277E-3</c:v>
                </c:pt>
                <c:pt idx="491">
                  <c:v>1.7329574907802299E-3</c:v>
                </c:pt>
                <c:pt idx="492">
                  <c:v>1.7334554532591722E-3</c:v>
                </c:pt>
                <c:pt idx="493">
                  <c:v>1.7336200917791678E-3</c:v>
                </c:pt>
                <c:pt idx="494">
                  <c:v>1.7337840571382318E-3</c:v>
                </c:pt>
                <c:pt idx="495">
                  <c:v>1.7339473501305886E-3</c:v>
                </c:pt>
                <c:pt idx="496">
                  <c:v>1.7341099715497217E-3</c:v>
                </c:pt>
                <c:pt idx="497">
                  <c:v>1.7345938142915105E-3</c:v>
                </c:pt>
                <c:pt idx="498">
                  <c:v>1.7347537573377848E-3</c:v>
                </c:pt>
                <c:pt idx="499">
                  <c:v>1.7349130327671608E-3</c:v>
                </c:pt>
                <c:pt idx="500">
                  <c:v>1.7350716413686885E-3</c:v>
                </c:pt>
                <c:pt idx="501">
                  <c:v>1.7352295839306831E-3</c:v>
                </c:pt>
                <c:pt idx="502">
                  <c:v>1.7356994232515769E-3</c:v>
                </c:pt>
                <c:pt idx="503">
                  <c:v>1.7358547095238739E-3</c:v>
                </c:pt>
                <c:pt idx="504">
                  <c:v>1.7360093336871835E-3</c:v>
                </c:pt>
                <c:pt idx="505">
                  <c:v>1.7361632965254142E-3</c:v>
                </c:pt>
                <c:pt idx="506">
                  <c:v>1.7363165988217421E-3</c:v>
                </c:pt>
                <c:pt idx="507">
                  <c:v>1.7367725502800975E-3</c:v>
                </c:pt>
                <c:pt idx="508">
                  <c:v>1.7369232182259512E-3</c:v>
                </c:pt>
                <c:pt idx="509">
                  <c:v>1.7370732295348206E-3</c:v>
                </c:pt>
                <c:pt idx="510">
                  <c:v>1.7372225849855013E-3</c:v>
                </c:pt>
                <c:pt idx="511">
                  <c:v>1.737371285356061E-3</c:v>
                </c:pt>
                <c:pt idx="512">
                  <c:v>1.7378134637567868E-3</c:v>
                </c:pt>
                <c:pt idx="513">
                  <c:v>1.7379595515730044E-3</c:v>
                </c:pt>
                <c:pt idx="514">
                  <c:v>1.7381049881885426E-3</c:v>
                </c:pt>
                <c:pt idx="515">
                  <c:v>1.7382497743771148E-3</c:v>
                </c:pt>
                <c:pt idx="516">
                  <c:v>1.7383939109117106E-3</c:v>
                </c:pt>
                <c:pt idx="517">
                  <c:v>1.7388224303106941E-3</c:v>
                </c:pt>
                <c:pt idx="518">
                  <c:v>1.7397997148304943E-3</c:v>
                </c:pt>
                <c:pt idx="519">
                  <c:v>1.7407455804747209E-3</c:v>
                </c:pt>
                <c:pt idx="520">
                  <c:v>1.7416602886819435E-3</c:v>
                </c:pt>
                <c:pt idx="521">
                  <c:v>1.7426678506282699E-3</c:v>
                </c:pt>
                <c:pt idx="522">
                  <c:v>1.7435166653157594E-3</c:v>
                </c:pt>
                <c:pt idx="523">
                  <c:v>1.7443351331456025E-3</c:v>
                </c:pt>
                <c:pt idx="524">
                  <c:v>1.7451235085379835E-3</c:v>
                </c:pt>
                <c:pt idx="525">
                  <c:v>1.7459879852572916E-3</c:v>
                </c:pt>
                <c:pt idx="526">
                  <c:v>1.7467127258303703E-3</c:v>
                </c:pt>
                <c:pt idx="527">
                  <c:v>1.7474081627555735E-3</c:v>
                </c:pt>
                <c:pt idx="528">
                  <c:v>1.7480745436044426E-3</c:v>
                </c:pt>
                <c:pt idx="529">
                  <c:v>1.7487121143203936E-3</c:v>
                </c:pt>
                <c:pt idx="530">
                  <c:v>1.7493211192283289E-3</c:v>
                </c:pt>
                <c:pt idx="531">
                  <c:v>1.7499018010441927E-3</c:v>
                </c:pt>
                <c:pt idx="532">
                  <c:v>1.7504544008844765E-3</c:v>
                </c:pt>
                <c:pt idx="533">
                  <c:v>1.7509791582756675E-3</c:v>
                </c:pt>
                <c:pt idx="534">
                  <c:v>1.7514763111636498E-3</c:v>
                </c:pt>
                <c:pt idx="535">
                  <c:v>1.7519460959230493E-3</c:v>
                </c:pt>
                <c:pt idx="536">
                  <c:v>1.7523887473665271E-3</c:v>
                </c:pt>
                <c:pt idx="537">
                  <c:v>1.7528044987540237E-3</c:v>
                </c:pt>
                <c:pt idx="538">
                  <c:v>1.7531935818019492E-3</c:v>
                </c:pt>
                <c:pt idx="539">
                  <c:v>1.7535562266923219E-3</c:v>
                </c:pt>
                <c:pt idx="540">
                  <c:v>1.7538926620818606E-3</c:v>
                </c:pt>
                <c:pt idx="541">
                  <c:v>1.7542031151110199E-3</c:v>
                </c:pt>
                <c:pt idx="542">
                  <c:v>1.7544878114129794E-3</c:v>
                </c:pt>
                <c:pt idx="543">
                  <c:v>1.7547469751225827E-3</c:v>
                </c:pt>
                <c:pt idx="544">
                  <c:v>1.7549808288852241E-3</c:v>
                </c:pt>
                <c:pt idx="545">
                  <c:v>1.7551895938656878E-3</c:v>
                </c:pt>
                <c:pt idx="546">
                  <c:v>1.7553734897569377E-3</c:v>
                </c:pt>
                <c:pt idx="547">
                  <c:v>1.7555327347888586E-3</c:v>
                </c:pt>
                <c:pt idx="548">
                  <c:v>1.7556675457369453E-3</c:v>
                </c:pt>
                <c:pt idx="549">
                  <c:v>1.7557781379309492E-3</c:v>
                </c:pt>
                <c:pt idx="550">
                  <c:v>1.7558647252634699E-3</c:v>
                </c:pt>
                <c:pt idx="551">
                  <c:v>1.7559275201985062E-3</c:v>
                </c:pt>
                <c:pt idx="552">
                  <c:v>1.7559667337799509E-3</c:v>
                </c:pt>
                <c:pt idx="553">
                  <c:v>1.7559825756400464E-3</c:v>
                </c:pt>
                <c:pt idx="554">
                  <c:v>1.7559752540077882E-3</c:v>
                </c:pt>
                <c:pt idx="555">
                  <c:v>1.7559449757172819E-3</c:v>
                </c:pt>
                <c:pt idx="556">
                  <c:v>1.7558919462160548E-3</c:v>
                </c:pt>
                <c:pt idx="557">
                  <c:v>1.7558163695733215E-3</c:v>
                </c:pt>
                <c:pt idx="558">
                  <c:v>1.7557184484882017E-3</c:v>
                </c:pt>
                <c:pt idx="559">
                  <c:v>1.7555794363479722E-3</c:v>
                </c:pt>
                <c:pt idx="560">
                  <c:v>1.755434310550796E-3</c:v>
                </c:pt>
                <c:pt idx="561">
                  <c:v>1.7552674685369449E-3</c:v>
                </c:pt>
                <c:pt idx="562">
                  <c:v>1.7550791074159835E-3</c:v>
                </c:pt>
                <c:pt idx="563">
                  <c:v>1.754869422968929E-3</c:v>
                </c:pt>
                <c:pt idx="564">
                  <c:v>1.7546386096561882E-3</c:v>
                </c:pt>
                <c:pt idx="565">
                  <c:v>1.7543868606254562E-3</c:v>
                </c:pt>
                <c:pt idx="566">
                  <c:v>1.7541143677195655E-3</c:v>
                </c:pt>
                <c:pt idx="567">
                  <c:v>1.7538213214842952E-3</c:v>
                </c:pt>
                <c:pt idx="568">
                  <c:v>1.7535079111761333E-3</c:v>
                </c:pt>
                <c:pt idx="569">
                  <c:v>1.7531743247699988E-3</c:v>
                </c:pt>
                <c:pt idx="570">
                  <c:v>1.7528207489669176E-3</c:v>
                </c:pt>
                <c:pt idx="571">
                  <c:v>1.7524473692016552E-3</c:v>
                </c:pt>
                <c:pt idx="572">
                  <c:v>1.7520543696503117E-3</c:v>
                </c:pt>
                <c:pt idx="573">
                  <c:v>1.7516419332378663E-3</c:v>
                </c:pt>
                <c:pt idx="574">
                  <c:v>1.7512102416456852E-3</c:v>
                </c:pt>
                <c:pt idx="575">
                  <c:v>1.750759475318987E-3</c:v>
                </c:pt>
                <c:pt idx="576">
                  <c:v>1.7502898134742627E-3</c:v>
                </c:pt>
                <c:pt idx="577">
                  <c:v>1.7498014341066584E-3</c:v>
                </c:pt>
                <c:pt idx="578">
                  <c:v>1.749294513997313E-3</c:v>
                </c:pt>
                <c:pt idx="579">
                  <c:v>1.7487692287206573E-3</c:v>
                </c:pt>
                <c:pt idx="580">
                  <c:v>1.7482257526516695E-3</c:v>
                </c:pt>
                <c:pt idx="581">
                  <c:v>1.7476642589730927E-3</c:v>
                </c:pt>
                <c:pt idx="582">
                  <c:v>1.7470849196826108E-3</c:v>
                </c:pt>
                <c:pt idx="583">
                  <c:v>1.7464879055999816E-3</c:v>
                </c:pt>
                <c:pt idx="584">
                  <c:v>1.7458733863741354E-3</c:v>
                </c:pt>
                <c:pt idx="585">
                  <c:v>1.7452415304902271E-3</c:v>
                </c:pt>
                <c:pt idx="586">
                  <c:v>1.7445925052766535E-3</c:v>
                </c:pt>
                <c:pt idx="587">
                  <c:v>1.7439264769120301E-3</c:v>
                </c:pt>
                <c:pt idx="588">
                  <c:v>1.743243610432125E-3</c:v>
                </c:pt>
                <c:pt idx="589">
                  <c:v>1.7425440697367608E-3</c:v>
                </c:pt>
                <c:pt idx="590">
                  <c:v>1.7418280175966695E-3</c:v>
                </c:pt>
                <c:pt idx="591">
                  <c:v>1.7410956156603174E-3</c:v>
                </c:pt>
                <c:pt idx="592">
                  <c:v>1.7403470244606819E-3</c:v>
                </c:pt>
                <c:pt idx="593">
                  <c:v>1.7395824034219997E-3</c:v>
                </c:pt>
                <c:pt idx="594">
                  <c:v>1.7388019108664702E-3</c:v>
                </c:pt>
                <c:pt idx="595">
                  <c:v>1.7380057040209233E-3</c:v>
                </c:pt>
                <c:pt idx="596">
                  <c:v>1.7371939390234516E-3</c:v>
                </c:pt>
                <c:pt idx="597">
                  <c:v>1.7363667709300013E-3</c:v>
                </c:pt>
                <c:pt idx="598">
                  <c:v>1.7355243537209286E-3</c:v>
                </c:pt>
                <c:pt idx="599">
                  <c:v>1.7346668403075197E-3</c:v>
                </c:pt>
                <c:pt idx="600">
                  <c:v>1.7337943825384702E-3</c:v>
                </c:pt>
                <c:pt idx="601">
                  <c:v>1.7329071312063335E-3</c:v>
                </c:pt>
                <c:pt idx="602">
                  <c:v>1.7320052360539273E-3</c:v>
                </c:pt>
                <c:pt idx="603">
                  <c:v>1.7310888457807072E-3</c:v>
                </c:pt>
                <c:pt idx="604">
                  <c:v>1.7301581080491045E-3</c:v>
                </c:pt>
                <c:pt idx="605">
                  <c:v>1.7292131694908259E-3</c:v>
                </c:pt>
                <c:pt idx="606">
                  <c:v>1.7282541757131188E-3</c:v>
                </c:pt>
                <c:pt idx="607">
                  <c:v>1.7272812713050015E-3</c:v>
                </c:pt>
                <c:pt idx="608">
                  <c:v>1.7262945998434598E-3</c:v>
                </c:pt>
                <c:pt idx="609">
                  <c:v>1.7252943038996024E-3</c:v>
                </c:pt>
                <c:pt idx="610">
                  <c:v>1.7242805250447903E-3</c:v>
                </c:pt>
                <c:pt idx="611">
                  <c:v>1.7231055912400241E-3</c:v>
                </c:pt>
                <c:pt idx="612">
                  <c:v>1.7220633925404342E-3</c:v>
                </c:pt>
                <c:pt idx="613">
                  <c:v>1.7210081494276376E-3</c:v>
                </c:pt>
                <c:pt idx="614">
                  <c:v>1.7199399993956688E-3</c:v>
                </c:pt>
                <c:pt idx="615">
                  <c:v>1.7188590789697688E-3</c:v>
                </c:pt>
                <c:pt idx="616">
                  <c:v>1.7177655237122986E-3</c:v>
                </c:pt>
                <c:pt idx="617">
                  <c:v>1.7166594682286216E-3</c:v>
                </c:pt>
                <c:pt idx="618">
                  <c:v>1.7155410461729508E-3</c:v>
                </c:pt>
                <c:pt idx="619">
                  <c:v>1.7144103902541636E-3</c:v>
                </c:pt>
                <c:pt idx="620">
                  <c:v>1.7132676322415847E-3</c:v>
                </c:pt>
                <c:pt idx="621">
                  <c:v>1.7121129029707336E-3</c:v>
                </c:pt>
                <c:pt idx="622">
                  <c:v>1.7109463323490418E-3</c:v>
                </c:pt>
                <c:pt idx="623">
                  <c:v>1.709768049361537E-3</c:v>
                </c:pt>
                <c:pt idx="624">
                  <c:v>1.7085781820764937E-3</c:v>
                </c:pt>
                <c:pt idx="625">
                  <c:v>1.7073768576510535E-3</c:v>
                </c:pt>
                <c:pt idx="626">
                  <c:v>1.705466217382347E-3</c:v>
                </c:pt>
                <c:pt idx="627">
                  <c:v>1.7042360093026628E-3</c:v>
                </c:pt>
                <c:pt idx="628">
                  <c:v>1.7029947908618114E-3</c:v>
                </c:pt>
                <c:pt idx="629">
                  <c:v>1.7017426851224321E-3</c:v>
                </c:pt>
                <c:pt idx="630">
                  <c:v>1.7004798142667603E-3</c:v>
                </c:pt>
                <c:pt idx="631">
                  <c:v>1.6992062996020402E-3</c:v>
                </c:pt>
                <c:pt idx="632">
                  <c:v>1.6979222615659078E-3</c:v>
                </c:pt>
                <c:pt idx="633">
                  <c:v>1.6966278197317413E-3</c:v>
                </c:pt>
                <c:pt idx="634">
                  <c:v>1.6953230928139829E-3</c:v>
                </c:pt>
                <c:pt idx="635">
                  <c:v>1.6940081986734289E-3</c:v>
                </c:pt>
                <c:pt idx="636">
                  <c:v>1.6926832543224905E-3</c:v>
                </c:pt>
                <c:pt idx="637">
                  <c:v>1.6913483759304244E-3</c:v>
                </c:pt>
                <c:pt idx="638">
                  <c:v>1.690003678828534E-3</c:v>
                </c:pt>
                <c:pt idx="639">
                  <c:v>1.688649277515339E-3</c:v>
                </c:pt>
                <c:pt idx="640">
                  <c:v>1.6872852856617184E-3</c:v>
                </c:pt>
                <c:pt idx="641">
                  <c:v>1.6859118161160226E-3</c:v>
                </c:pt>
                <c:pt idx="642">
                  <c:v>1.684528980909156E-3</c:v>
                </c:pt>
                <c:pt idx="643">
                  <c:v>1.6831368912596312E-3</c:v>
                </c:pt>
                <c:pt idx="644">
                  <c:v>1.6817356575785948E-3</c:v>
                </c:pt>
                <c:pt idx="645">
                  <c:v>1.6803253894748236E-3</c:v>
                </c:pt>
                <c:pt idx="646">
                  <c:v>1.6789061957596912E-3</c:v>
                </c:pt>
                <c:pt idx="647">
                  <c:v>1.6774781844521103E-3</c:v>
                </c:pt>
                <c:pt idx="648">
                  <c:v>1.6760414627834429E-3</c:v>
                </c:pt>
                <c:pt idx="649">
                  <c:v>1.6745961372023823E-3</c:v>
                </c:pt>
                <c:pt idx="650">
                  <c:v>1.6731423133798098E-3</c:v>
                </c:pt>
                <c:pt idx="651">
                  <c:v>1.6716800962136222E-3</c:v>
                </c:pt>
                <c:pt idx="652">
                  <c:v>1.6702095898335325E-3</c:v>
                </c:pt>
                <c:pt idx="653">
                  <c:v>1.6687308976058403E-3</c:v>
                </c:pt>
                <c:pt idx="654">
                  <c:v>1.6672441221381789E-3</c:v>
                </c:pt>
                <c:pt idx="655">
                  <c:v>1.6657493652842326E-3</c:v>
                </c:pt>
                <c:pt idx="656">
                  <c:v>1.6642467281484273E-3</c:v>
                </c:pt>
                <c:pt idx="657">
                  <c:v>1.6627363110905962E-3</c:v>
                </c:pt>
                <c:pt idx="658">
                  <c:v>1.6612182137306147E-3</c:v>
                </c:pt>
                <c:pt idx="659">
                  <c:v>1.6596925349530137E-3</c:v>
                </c:pt>
                <c:pt idx="660">
                  <c:v>1.6581593729115623E-3</c:v>
                </c:pt>
                <c:pt idx="661">
                  <c:v>1.6566188250338261E-3</c:v>
                </c:pt>
                <c:pt idx="662">
                  <c:v>1.6550709880256999E-3</c:v>
                </c:pt>
                <c:pt idx="663">
                  <c:v>1.6535159578759131E-3</c:v>
                </c:pt>
                <c:pt idx="664">
                  <c:v>1.6519538298605096E-3</c:v>
                </c:pt>
                <c:pt idx="665">
                  <c:v>1.6503846985473022E-3</c:v>
                </c:pt>
                <c:pt idx="666">
                  <c:v>1.6488086578003013E-3</c:v>
                </c:pt>
                <c:pt idx="667">
                  <c:v>1.6472258007841191E-3</c:v>
                </c:pt>
                <c:pt idx="668">
                  <c:v>1.6456362199683456E-3</c:v>
                </c:pt>
                <c:pt idx="669">
                  <c:v>1.6440400071319034E-3</c:v>
                </c:pt>
                <c:pt idx="670">
                  <c:v>1.6424372533673734E-3</c:v>
                </c:pt>
                <c:pt idx="671">
                  <c:v>1.6408280490853011E-3</c:v>
                </c:pt>
                <c:pt idx="672">
                  <c:v>1.6392124840184708E-3</c:v>
                </c:pt>
                <c:pt idx="673">
                  <c:v>1.6375906472261611E-3</c:v>
                </c:pt>
                <c:pt idx="674">
                  <c:v>1.6359626270983742E-3</c:v>
                </c:pt>
                <c:pt idx="675">
                  <c:v>1.6343285113600398E-3</c:v>
                </c:pt>
                <c:pt idx="676">
                  <c:v>1.6326883870751954E-3</c:v>
                </c:pt>
                <c:pt idx="677">
                  <c:v>1.6310423406511434E-3</c:v>
                </c:pt>
                <c:pt idx="678">
                  <c:v>1.6293904578425834E-3</c:v>
                </c:pt>
                <c:pt idx="679">
                  <c:v>1.6277328237557197E-3</c:v>
                </c:pt>
                <c:pt idx="680">
                  <c:v>1.6260695228523475E-3</c:v>
                </c:pt>
                <c:pt idx="681">
                  <c:v>1.6244006389539139E-3</c:v>
                </c:pt>
                <c:pt idx="682">
                  <c:v>1.6227262552455548E-3</c:v>
                </c:pt>
                <c:pt idx="683">
                  <c:v>1.621046454280111E-3</c:v>
                </c:pt>
                <c:pt idx="684">
                  <c:v>1.6193613179821182E-3</c:v>
                </c:pt>
                <c:pt idx="685">
                  <c:v>1.6176709276517762E-3</c:v>
                </c:pt>
                <c:pt idx="686">
                  <c:v>1.6159753639688947E-3</c:v>
                </c:pt>
                <c:pt idx="687">
                  <c:v>1.6142747069968141E-3</c:v>
                </c:pt>
                <c:pt idx="688">
                  <c:v>1.6125690361863071E-3</c:v>
                </c:pt>
                <c:pt idx="689">
                  <c:v>1.6108584303794558E-3</c:v>
                </c:pt>
                <c:pt idx="690">
                  <c:v>1.6091429678135069E-3</c:v>
                </c:pt>
                <c:pt idx="691">
                  <c:v>1.6074227261247025E-3</c:v>
                </c:pt>
                <c:pt idx="692">
                  <c:v>1.6056977823520929E-3</c:v>
                </c:pt>
                <c:pt idx="693">
                  <c:v>1.6039682129413244E-3</c:v>
                </c:pt>
                <c:pt idx="694">
                  <c:v>1.6022340937484048E-3</c:v>
                </c:pt>
                <c:pt idx="695">
                  <c:v>1.6004955000434487E-3</c:v>
                </c:pt>
                <c:pt idx="696">
                  <c:v>1.5987525065144002E-3</c:v>
                </c:pt>
                <c:pt idx="697">
                  <c:v>1.5970051872707361E-3</c:v>
                </c:pt>
                <c:pt idx="698">
                  <c:v>1.595253615847142E-3</c:v>
                </c:pt>
                <c:pt idx="699">
                  <c:v>1.5934978652071749E-3</c:v>
                </c:pt>
                <c:pt idx="700">
                  <c:v>1.5917380077468974E-3</c:v>
                </c:pt>
                <c:pt idx="701">
                  <c:v>1.5899741152984965E-3</c:v>
                </c:pt>
                <c:pt idx="702">
                  <c:v>1.5882062591338765E-3</c:v>
                </c:pt>
                <c:pt idx="703">
                  <c:v>1.586434509968235E-3</c:v>
                </c:pt>
                <c:pt idx="704">
                  <c:v>1.5846589379636157E-3</c:v>
                </c:pt>
                <c:pt idx="705">
                  <c:v>1.5828796127324424E-3</c:v>
                </c:pt>
                <c:pt idx="706">
                  <c:v>1.5810966033410296E-3</c:v>
                </c:pt>
                <c:pt idx="707">
                  <c:v>1.579309978313076E-3</c:v>
                </c:pt>
                <c:pt idx="708">
                  <c:v>1.5775198056331356E-3</c:v>
                </c:pt>
                <c:pt idx="709">
                  <c:v>1.5757261527500695E-3</c:v>
                </c:pt>
                <c:pt idx="710">
                  <c:v>1.5739290865804771E-3</c:v>
                </c:pt>
                <c:pt idx="711">
                  <c:v>1.5721286735121067E-3</c:v>
                </c:pt>
                <c:pt idx="712">
                  <c:v>1.570324979407249E-3</c:v>
                </c:pt>
                <c:pt idx="713">
                  <c:v>1.568518069606107E-3</c:v>
                </c:pt>
                <c:pt idx="714">
                  <c:v>1.5667080089301491E-3</c:v>
                </c:pt>
                <c:pt idx="715">
                  <c:v>1.5648948616854416E-3</c:v>
                </c:pt>
                <c:pt idx="716">
                  <c:v>1.5630786916659613E-3</c:v>
                </c:pt>
                <c:pt idx="717">
                  <c:v>1.5612595621568909E-3</c:v>
                </c:pt>
                <c:pt idx="718">
                  <c:v>1.5594375359378916E-3</c:v>
                </c:pt>
                <c:pt idx="719">
                  <c:v>1.5576126752863597E-3</c:v>
                </c:pt>
                <c:pt idx="720">
                  <c:v>1.5557850419806638E-3</c:v>
                </c:pt>
                <c:pt idx="721">
                  <c:v>1.5539546973033604E-3</c:v>
                </c:pt>
                <c:pt idx="722">
                  <c:v>1.5521217020443953E-3</c:v>
                </c:pt>
                <c:pt idx="723">
                  <c:v>1.5502861165042809E-3</c:v>
                </c:pt>
                <c:pt idx="724">
                  <c:v>1.5484480004972609E-3</c:v>
                </c:pt>
                <c:pt idx="725">
                  <c:v>1.5466074133544503E-3</c:v>
                </c:pt>
                <c:pt idx="726">
                  <c:v>1.5447644139269618E-3</c:v>
                </c:pt>
                <c:pt idx="727">
                  <c:v>1.5429190605890123E-3</c:v>
                </c:pt>
                <c:pt idx="728">
                  <c:v>1.5410714112410102E-3</c:v>
                </c:pt>
                <c:pt idx="729">
                  <c:v>1.5392215233126253E-3</c:v>
                </c:pt>
                <c:pt idx="730">
                  <c:v>1.5373694537658424E-3</c:v>
                </c:pt>
                <c:pt idx="731">
                  <c:v>1.5355152590979947E-3</c:v>
                </c:pt>
                <c:pt idx="732">
                  <c:v>1.5336589953447795E-3</c:v>
                </c:pt>
                <c:pt idx="733">
                  <c:v>1.5318007180832585E-3</c:v>
                </c:pt>
                <c:pt idx="734">
                  <c:v>1.5299404824348373E-3</c:v>
                </c:pt>
                <c:pt idx="735">
                  <c:v>1.5280783430682314E-3</c:v>
                </c:pt>
                <c:pt idx="736">
                  <c:v>1.5262143542024091E-3</c:v>
                </c:pt>
                <c:pt idx="737">
                  <c:v>1.5243485696095245E-3</c:v>
                </c:pt>
                <c:pt idx="738">
                  <c:v>1.5224810426178259E-3</c:v>
                </c:pt>
                <c:pt idx="739">
                  <c:v>1.5206118261145531E-3</c:v>
                </c:pt>
                <c:pt idx="740">
                  <c:v>1.5187409725488125E-3</c:v>
                </c:pt>
                <c:pt idx="741">
                  <c:v>1.5168685339344403E-3</c:v>
                </c:pt>
                <c:pt idx="742">
                  <c:v>1.5149945618528455E-3</c:v>
                </c:pt>
                <c:pt idx="743">
                  <c:v>1.5131191074558366E-3</c:v>
                </c:pt>
                <c:pt idx="744">
                  <c:v>1.5112422214684318E-3</c:v>
                </c:pt>
                <c:pt idx="745">
                  <c:v>1.5093639541916551E-3</c:v>
                </c:pt>
                <c:pt idx="746">
                  <c:v>1.5074843555053126E-3</c:v>
                </c:pt>
                <c:pt idx="747">
                  <c:v>1.5056034748707529E-3</c:v>
                </c:pt>
                <c:pt idx="748">
                  <c:v>1.5037213613336127E-3</c:v>
                </c:pt>
                <c:pt idx="749">
                  <c:v>1.5018380635265472E-3</c:v>
                </c:pt>
                <c:pt idx="750">
                  <c:v>1.4999536296719401E-3</c:v>
                </c:pt>
                <c:pt idx="751">
                  <c:v>1.4980681075846014E-3</c:v>
                </c:pt>
                <c:pt idx="752">
                  <c:v>1.4961815446744486E-3</c:v>
                </c:pt>
                <c:pt idx="753">
                  <c:v>1.4942939879491715E-3</c:v>
                </c:pt>
                <c:pt idx="754">
                  <c:v>1.4924054840168804E-3</c:v>
                </c:pt>
                <c:pt idx="755">
                  <c:v>1.4905160790887413E-3</c:v>
                </c:pt>
                <c:pt idx="756">
                  <c:v>1.4886258189815921E-3</c:v>
                </c:pt>
                <c:pt idx="757">
                  <c:v>1.4867347491205468E-3</c:v>
                </c:pt>
                <c:pt idx="758">
                  <c:v>1.484842914541581E-3</c:v>
                </c:pt>
                <c:pt idx="759">
                  <c:v>1.482950359894105E-3</c:v>
                </c:pt>
                <c:pt idx="760">
                  <c:v>1.4810571294435197E-3</c:v>
                </c:pt>
                <c:pt idx="761">
                  <c:v>1.4791632670737584E-3</c:v>
                </c:pt>
                <c:pt idx="762">
                  <c:v>1.477268816289813E-3</c:v>
                </c:pt>
                <c:pt idx="763">
                  <c:v>1.4753738202202458E-3</c:v>
                </c:pt>
                <c:pt idx="764">
                  <c:v>1.4734783216196843E-3</c:v>
                </c:pt>
                <c:pt idx="765">
                  <c:v>1.4715823628713067E-3</c:v>
                </c:pt>
                <c:pt idx="766">
                  <c:v>1.4696859859893057E-3</c:v>
                </c:pt>
                <c:pt idx="767">
                  <c:v>1.4677892326213408E-3</c:v>
                </c:pt>
                <c:pt idx="768">
                  <c:v>1.4658921440509781E-3</c:v>
                </c:pt>
                <c:pt idx="769">
                  <c:v>1.4639947612001139E-3</c:v>
                </c:pt>
                <c:pt idx="770">
                  <c:v>1.4620971246313806E-3</c:v>
                </c:pt>
                <c:pt idx="771">
                  <c:v>1.4601992745505439E-3</c:v>
                </c:pt>
                <c:pt idx="772">
                  <c:v>1.4583012508088838E-3</c:v>
                </c:pt>
                <c:pt idx="773">
                  <c:v>1.4564030929055589E-3</c:v>
                </c:pt>
                <c:pt idx="774">
                  <c:v>1.454504839989959E-3</c:v>
                </c:pt>
                <c:pt idx="775">
                  <c:v>1.4526065308640445E-3</c:v>
                </c:pt>
                <c:pt idx="776">
                  <c:v>1.4507082039846703E-3</c:v>
                </c:pt>
                <c:pt idx="777">
                  <c:v>1.4488098974658956E-3</c:v>
                </c:pt>
                <c:pt idx="778">
                  <c:v>1.4469116490812804E-3</c:v>
                </c:pt>
                <c:pt idx="779">
                  <c:v>1.4450134962661694E-3</c:v>
                </c:pt>
                <c:pt idx="780">
                  <c:v>1.4431154761199625E-3</c:v>
                </c:pt>
                <c:pt idx="781">
                  <c:v>1.4412176254083669E-3</c:v>
                </c:pt>
                <c:pt idx="782">
                  <c:v>1.4393199805656429E-3</c:v>
                </c:pt>
                <c:pt idx="783">
                  <c:v>1.4374225776968325E-3</c:v>
                </c:pt>
                <c:pt idx="784">
                  <c:v>1.4355254525799741E-3</c:v>
                </c:pt>
                <c:pt idx="785">
                  <c:v>1.433628640668305E-3</c:v>
                </c:pt>
                <c:pt idx="786">
                  <c:v>1.4317321770924512E-3</c:v>
                </c:pt>
                <c:pt idx="787">
                  <c:v>1.4298360966626049E-3</c:v>
                </c:pt>
                <c:pt idx="788">
                  <c:v>1.4279404338706841E-3</c:v>
                </c:pt>
                <c:pt idx="789">
                  <c:v>1.4260452228924874E-3</c:v>
                </c:pt>
                <c:pt idx="790">
                  <c:v>1.4241504975898282E-3</c:v>
                </c:pt>
                <c:pt idx="791">
                  <c:v>1.4222562915126604E-3</c:v>
                </c:pt>
                <c:pt idx="792">
                  <c:v>1.4203626379011907E-3</c:v>
                </c:pt>
                <c:pt idx="793">
                  <c:v>1.4184695696879772E-3</c:v>
                </c:pt>
                <c:pt idx="794">
                  <c:v>1.4165771195000162E-3</c:v>
                </c:pt>
                <c:pt idx="795">
                  <c:v>1.4146853196608177E-3</c:v>
                </c:pt>
                <c:pt idx="796">
                  <c:v>1.4127942021924637E-3</c:v>
                </c:pt>
                <c:pt idx="797">
                  <c:v>1.4109037988176622E-3</c:v>
                </c:pt>
                <c:pt idx="798">
                  <c:v>1.4090141409617801E-3</c:v>
                </c:pt>
                <c:pt idx="799">
                  <c:v>1.4071252597548712E-3</c:v>
                </c:pt>
                <c:pt idx="800">
                  <c:v>1.4052371860336864E-3</c:v>
                </c:pt>
                <c:pt idx="801">
                  <c:v>1.4033499503436761E-3</c:v>
                </c:pt>
                <c:pt idx="802">
                  <c:v>1.4014635829409773E-3</c:v>
                </c:pt>
                <c:pt idx="803">
                  <c:v>1.3995781137943917E-3</c:v>
                </c:pt>
                <c:pt idx="804">
                  <c:v>1.397693572587349E-3</c:v>
                </c:pt>
                <c:pt idx="805">
                  <c:v>1.3958099887198606E-3</c:v>
                </c:pt>
                <c:pt idx="806">
                  <c:v>1.3939273913104598E-3</c:v>
                </c:pt>
                <c:pt idx="807">
                  <c:v>1.3920458091981336E-3</c:v>
                </c:pt>
                <c:pt idx="808">
                  <c:v>1.3901652709442367E-3</c:v>
                </c:pt>
                <c:pt idx="809">
                  <c:v>1.3882858048344009E-3</c:v>
                </c:pt>
                <c:pt idx="810">
                  <c:v>1.3864074388804288E-3</c:v>
                </c:pt>
                <c:pt idx="811">
                  <c:v>1.3845302008221767E-3</c:v>
                </c:pt>
                <c:pt idx="812">
                  <c:v>1.3826541181294273E-3</c:v>
                </c:pt>
                <c:pt idx="813">
                  <c:v>1.3807792180037489E-3</c:v>
                </c:pt>
                <c:pt idx="814">
                  <c:v>1.378905527380347E-3</c:v>
                </c:pt>
                <c:pt idx="815">
                  <c:v>1.3770330729299006E-3</c:v>
                </c:pt>
                <c:pt idx="816">
                  <c:v>1.3751618810603902E-3</c:v>
                </c:pt>
                <c:pt idx="817">
                  <c:v>1.3732919779189136E-3</c:v>
                </c:pt>
                <c:pt idx="818">
                  <c:v>1.3714233893934911E-3</c:v>
                </c:pt>
                <c:pt idx="819">
                  <c:v>1.3692895022514549E-3</c:v>
                </c:pt>
                <c:pt idx="820">
                  <c:v>1.3674238167403431E-3</c:v>
                </c:pt>
                <c:pt idx="821">
                  <c:v>1.3655595255409457E-3</c:v>
                </c:pt>
                <c:pt idx="822">
                  <c:v>1.3636966534869533E-3</c:v>
                </c:pt>
                <c:pt idx="823">
                  <c:v>1.3618352251620911E-3</c:v>
                </c:pt>
                <c:pt idx="824">
                  <c:v>1.3599752649018579E-3</c:v>
                </c:pt>
                <c:pt idx="825">
                  <c:v>1.358116796795254E-3</c:v>
                </c:pt>
                <c:pt idx="826">
                  <c:v>1.3562598446864994E-3</c:v>
                </c:pt>
                <c:pt idx="827">
                  <c:v>1.3544044321767402E-3</c:v>
                </c:pt>
                <c:pt idx="828">
                  <c:v>1.3525505826257468E-3</c:v>
                </c:pt>
                <c:pt idx="829">
                  <c:v>1.3506983191536016E-3</c:v>
                </c:pt>
                <c:pt idx="830">
                  <c:v>1.3488476646423718E-3</c:v>
                </c:pt>
                <c:pt idx="831">
                  <c:v>1.3469986417377797E-3</c:v>
                </c:pt>
                <c:pt idx="832">
                  <c:v>1.3451512728508569E-3</c:v>
                </c:pt>
                <c:pt idx="833">
                  <c:v>1.3433055801595904E-3</c:v>
                </c:pt>
                <c:pt idx="834">
                  <c:v>1.3414615856105587E-3</c:v>
                </c:pt>
                <c:pt idx="835">
                  <c:v>1.3396193109205586E-3</c:v>
                </c:pt>
                <c:pt idx="836">
                  <c:v>1.3377787775782201E-3</c:v>
                </c:pt>
                <c:pt idx="837">
                  <c:v>1.3356774704283447E-3</c:v>
                </c:pt>
                <c:pt idx="838">
                  <c:v>1.3338407398535384E-3</c:v>
                </c:pt>
                <c:pt idx="839">
                  <c:v>1.332005816694549E-3</c:v>
                </c:pt>
                <c:pt idx="840">
                  <c:v>1.3301727215117489E-3</c:v>
                </c:pt>
                <c:pt idx="841">
                  <c:v>1.3283414746455024E-3</c:v>
                </c:pt>
                <c:pt idx="842">
                  <c:v>1.3265120962177206E-3</c:v>
                </c:pt>
                <c:pt idx="843">
                  <c:v>1.3246846061334091E-3</c:v>
                </c:pt>
                <c:pt idx="844">
                  <c:v>1.3228590240822054E-3</c:v>
                </c:pt>
                <c:pt idx="845">
                  <c:v>1.321035369539906E-3</c:v>
                </c:pt>
                <c:pt idx="846">
                  <c:v>1.319213661769987E-3</c:v>
                </c:pt>
                <c:pt idx="847">
                  <c:v>1.3173939198251113E-3</c:v>
                </c:pt>
                <c:pt idx="848">
                  <c:v>1.3155761625486301E-3</c:v>
                </c:pt>
                <c:pt idx="849">
                  <c:v>1.3137604085760736E-3</c:v>
                </c:pt>
                <c:pt idx="850">
                  <c:v>1.311946676336633E-3</c:v>
                </c:pt>
                <c:pt idx="851">
                  <c:v>1.3101349840546317E-3</c:v>
                </c:pt>
                <c:pt idx="852">
                  <c:v>1.308325349750992E-3</c:v>
                </c:pt>
                <c:pt idx="853">
                  <c:v>1.3065177912446858E-3</c:v>
                </c:pt>
                <c:pt idx="854">
                  <c:v>1.3047123261541841E-3</c:v>
                </c:pt>
                <c:pt idx="855">
                  <c:v>1.302908971898891E-3</c:v>
                </c:pt>
                <c:pt idx="856">
                  <c:v>1.301107745700573E-3</c:v>
                </c:pt>
                <c:pt idx="857">
                  <c:v>1.2993086645847786E-3</c:v>
                </c:pt>
                <c:pt idx="858">
                  <c:v>1.2975117453822463E-3</c:v>
                </c:pt>
                <c:pt idx="859">
                  <c:v>1.2957170047303104E-3</c:v>
                </c:pt>
                <c:pt idx="860">
                  <c:v>1.2939244590742909E-3</c:v>
                </c:pt>
                <c:pt idx="861">
                  <c:v>1.2921341246688782E-3</c:v>
                </c:pt>
                <c:pt idx="862">
                  <c:v>1.2903460175795111E-3</c:v>
                </c:pt>
                <c:pt idx="863">
                  <c:v>1.2885601536837424E-3</c:v>
                </c:pt>
                <c:pt idx="864">
                  <c:v>1.2867765486725986E-3</c:v>
                </c:pt>
                <c:pt idx="865">
                  <c:v>1.28499521805193E-3</c:v>
                </c:pt>
                <c:pt idx="866">
                  <c:v>1.2832161771437552E-3</c:v>
                </c:pt>
                <c:pt idx="867">
                  <c:v>1.2814394410875919E-3</c:v>
                </c:pt>
                <c:pt idx="868">
                  <c:v>1.2796650248417842E-3</c:v>
                </c:pt>
                <c:pt idx="869">
                  <c:v>1.2778929431848211E-3</c:v>
                </c:pt>
                <c:pt idx="870">
                  <c:v>1.2761232107166435E-3</c:v>
                </c:pt>
                <c:pt idx="871">
                  <c:v>1.2741035543754838E-3</c:v>
                </c:pt>
                <c:pt idx="872">
                  <c:v>1.2723389042238456E-3</c:v>
                </c:pt>
                <c:pt idx="873">
                  <c:v>1.270576647998622E-3</c:v>
                </c:pt>
                <c:pt idx="874">
                  <c:v>1.2688167995738341E-3</c:v>
                </c:pt>
                <c:pt idx="875">
                  <c:v>1.2670593726515622E-3</c:v>
                </c:pt>
                <c:pt idx="876">
                  <c:v>1.2653043807632075E-3</c:v>
                </c:pt>
                <c:pt idx="877">
                  <c:v>1.2635518372707433E-3</c:v>
                </c:pt>
                <c:pt idx="878">
                  <c:v>1.2618017553679604E-3</c:v>
                </c:pt>
                <c:pt idx="879">
                  <c:v>1.260054148081703E-3</c:v>
                </c:pt>
                <c:pt idx="880">
                  <c:v>1.2583090282731006E-3</c:v>
                </c:pt>
                <c:pt idx="881">
                  <c:v>1.2565664086387862E-3</c:v>
                </c:pt>
                <c:pt idx="882">
                  <c:v>1.2548263017121116E-3</c:v>
                </c:pt>
                <c:pt idx="883">
                  <c:v>1.2530887198643548E-3</c:v>
                </c:pt>
                <c:pt idx="884">
                  <c:v>1.2513536753059166E-3</c:v>
                </c:pt>
                <c:pt idx="885">
                  <c:v>1.2496211800875146E-3</c:v>
                </c:pt>
                <c:pt idx="886">
                  <c:v>1.2478912461013647E-3</c:v>
                </c:pt>
                <c:pt idx="887">
                  <c:v>1.2451779813150272E-3</c:v>
                </c:pt>
                <c:pt idx="888">
                  <c:v>1.2434546868641857E-3</c:v>
                </c:pt>
                <c:pt idx="889">
                  <c:v>1.2417339948416789E-3</c:v>
                </c:pt>
                <c:pt idx="890">
                  <c:v>1.2400159164300214E-3</c:v>
                </c:pt>
                <c:pt idx="891">
                  <c:v>1.2383004626596872E-3</c:v>
                </c:pt>
                <c:pt idx="892">
                  <c:v>1.2365876444102486E-3</c:v>
                </c:pt>
                <c:pt idx="893">
                  <c:v>1.2348774724115041E-3</c:v>
                </c:pt>
                <c:pt idx="894">
                  <c:v>1.2331699572446005E-3</c:v>
                </c:pt>
                <c:pt idx="895">
                  <c:v>1.2314651093431471E-3</c:v>
                </c:pt>
                <c:pt idx="896">
                  <c:v>1.2297629389943251E-3</c:v>
                </c:pt>
                <c:pt idx="897">
                  <c:v>1.2280634563399868E-3</c:v>
                </c:pt>
                <c:pt idx="898">
                  <c:v>1.2263666713777509E-3</c:v>
                </c:pt>
                <c:pt idx="899">
                  <c:v>1.2246725939620889E-3</c:v>
                </c:pt>
                <c:pt idx="900">
                  <c:v>1.2229812338054051E-3</c:v>
                </c:pt>
                <c:pt idx="901">
                  <c:v>1.221292600479111E-3</c:v>
                </c:pt>
                <c:pt idx="902">
                  <c:v>1.2196067034146909E-3</c:v>
                </c:pt>
                <c:pt idx="903">
                  <c:v>1.2179235519047629E-3</c:v>
                </c:pt>
                <c:pt idx="904">
                  <c:v>1.2162431551041317E-3</c:v>
                </c:pt>
                <c:pt idx="905">
                  <c:v>1.2145655220308356E-3</c:v>
                </c:pt>
                <c:pt idx="906">
                  <c:v>1.2128906615671861E-3</c:v>
                </c:pt>
                <c:pt idx="907">
                  <c:v>1.2112185824608014E-3</c:v>
                </c:pt>
                <c:pt idx="908">
                  <c:v>1.2095492933256338E-3</c:v>
                </c:pt>
                <c:pt idx="909">
                  <c:v>1.2078828026429898E-3</c:v>
                </c:pt>
                <c:pt idx="910">
                  <c:v>1.2062191187625446E-3</c:v>
                </c:pt>
                <c:pt idx="911">
                  <c:v>1.2045582499033486E-3</c:v>
                </c:pt>
                <c:pt idx="912">
                  <c:v>1.2029002041548298E-3</c:v>
                </c:pt>
                <c:pt idx="913">
                  <c:v>1.2012449894777889E-3</c:v>
                </c:pt>
                <c:pt idx="914">
                  <c:v>1.1995926137053862E-3</c:v>
                </c:pt>
                <c:pt idx="915">
                  <c:v>1.197943084544126E-3</c:v>
                </c:pt>
                <c:pt idx="916">
                  <c:v>1.1962964095748306E-3</c:v>
                </c:pt>
                <c:pt idx="917">
                  <c:v>1.1946525962536114E-3</c:v>
                </c:pt>
                <c:pt idx="918">
                  <c:v>1.1930116519128331E-3</c:v>
                </c:pt>
                <c:pt idx="919">
                  <c:v>1.1913735837620694E-3</c:v>
                </c:pt>
                <c:pt idx="920">
                  <c:v>1.1897383988890577E-3</c:v>
                </c:pt>
                <c:pt idx="921">
                  <c:v>1.1881061042606405E-3</c:v>
                </c:pt>
                <c:pt idx="922">
                  <c:v>1.1864767067237077E-3</c:v>
                </c:pt>
                <c:pt idx="923">
                  <c:v>1.1848502130061293E-3</c:v>
                </c:pt>
                <c:pt idx="924">
                  <c:v>1.1832266297176831E-3</c:v>
                </c:pt>
                <c:pt idx="925">
                  <c:v>1.1816059633509752E-3</c:v>
                </c:pt>
                <c:pt idx="926">
                  <c:v>1.1799882202823573E-3</c:v>
                </c:pt>
                <c:pt idx="927">
                  <c:v>1.1783734067728352E-3</c:v>
                </c:pt>
                <c:pt idx="928">
                  <c:v>1.176761528968974E-3</c:v>
                </c:pt>
                <c:pt idx="929">
                  <c:v>1.1751525929037953E-3</c:v>
                </c:pt>
                <c:pt idx="930">
                  <c:v>1.1735466044976702E-3</c:v>
                </c:pt>
                <c:pt idx="931">
                  <c:v>1.1719435695592064E-3</c:v>
                </c:pt>
                <c:pt idx="932">
                  <c:v>1.1703434937861284E-3</c:v>
                </c:pt>
                <c:pt idx="933">
                  <c:v>1.1687463827661543E-3</c:v>
                </c:pt>
                <c:pt idx="934">
                  <c:v>1.1671522419778649E-3</c:v>
                </c:pt>
                <c:pt idx="935">
                  <c:v>1.1655610767915673E-3</c:v>
                </c:pt>
                <c:pt idx="936">
                  <c:v>1.1639728924701556E-3</c:v>
                </c:pt>
                <c:pt idx="937">
                  <c:v>1.1623876941699624E-3</c:v>
                </c:pt>
                <c:pt idx="938">
                  <c:v>1.1608054869416062E-3</c:v>
                </c:pt>
                <c:pt idx="939">
                  <c:v>1.1592262757308359E-3</c:v>
                </c:pt>
                <c:pt idx="940">
                  <c:v>1.1576500653793656E-3</c:v>
                </c:pt>
                <c:pt idx="941">
                  <c:v>1.1560768606257077E-3</c:v>
                </c:pt>
                <c:pt idx="942">
                  <c:v>1.1545066661059959E-3</c:v>
                </c:pt>
                <c:pt idx="943">
                  <c:v>1.1529394863548121E-3</c:v>
                </c:pt>
                <c:pt idx="944">
                  <c:v>1.1513753258059947E-3</c:v>
                </c:pt>
                <c:pt idx="945">
                  <c:v>1.1498141887934534E-3</c:v>
                </c:pt>
                <c:pt idx="946">
                  <c:v>1.1482560795519738E-3</c:v>
                </c:pt>
                <c:pt idx="947">
                  <c:v>1.1467010022180152E-3</c:v>
                </c:pt>
                <c:pt idx="948">
                  <c:v>1.1451489608305075E-3</c:v>
                </c:pt>
                <c:pt idx="949">
                  <c:v>1.1435999593316388E-3</c:v>
                </c:pt>
                <c:pt idx="950">
                  <c:v>1.1420540015676423E-3</c:v>
                </c:pt>
                <c:pt idx="951">
                  <c:v>1.1405110912895726E-3</c:v>
                </c:pt>
                <c:pt idx="952">
                  <c:v>1.1389712321540819E-3</c:v>
                </c:pt>
                <c:pt idx="953">
                  <c:v>1.1374344277241891E-3</c:v>
                </c:pt>
                <c:pt idx="954">
                  <c:v>1.1359006814700434E-3</c:v>
                </c:pt>
                <c:pt idx="955">
                  <c:v>1.1343699967696836E-3</c:v>
                </c:pt>
                <c:pt idx="956">
                  <c:v>1.1328423769097933E-3</c:v>
                </c:pt>
                <c:pt idx="957">
                  <c:v>1.1313178250864494E-3</c:v>
                </c:pt>
                <c:pt idx="958">
                  <c:v>1.1297963444058677E-3</c:v>
                </c:pt>
                <c:pt idx="959">
                  <c:v>1.1282779378851415E-3</c:v>
                </c:pt>
                <c:pt idx="960">
                  <c:v>1.1267626084529769E-3</c:v>
                </c:pt>
                <c:pt idx="961">
                  <c:v>1.1252503589504236E-3</c:v>
                </c:pt>
                <c:pt idx="962">
                  <c:v>1.1237411921315994E-3</c:v>
                </c:pt>
                <c:pt idx="963">
                  <c:v>1.1222351106644113E-3</c:v>
                </c:pt>
                <c:pt idx="964">
                  <c:v>1.120732117131271E-3</c:v>
                </c:pt>
                <c:pt idx="965">
                  <c:v>1.1192322140298062E-3</c:v>
                </c:pt>
                <c:pt idx="966">
                  <c:v>1.1177354037735683E-3</c:v>
                </c:pt>
                <c:pt idx="967">
                  <c:v>1.1162416886927324E-3</c:v>
                </c:pt>
                <c:pt idx="968">
                  <c:v>1.1147510710347963E-3</c:v>
                </c:pt>
                <c:pt idx="969">
                  <c:v>1.1132635529652727E-3</c:v>
                </c:pt>
                <c:pt idx="970">
                  <c:v>1.1117791365683769E-3</c:v>
                </c:pt>
                <c:pt idx="971">
                  <c:v>1.1102978238477115E-3</c:v>
                </c:pt>
                <c:pt idx="972">
                  <c:v>1.1088196167269456E-3</c:v>
                </c:pt>
                <c:pt idx="973">
                  <c:v>1.1073445170504894E-3</c:v>
                </c:pt>
                <c:pt idx="974">
                  <c:v>1.1058725265841627E-3</c:v>
                </c:pt>
                <c:pt idx="975">
                  <c:v>1.1044036470158644E-3</c:v>
                </c:pt>
                <c:pt idx="976">
                  <c:v>1.1029378799562316E-3</c:v>
                </c:pt>
                <c:pt idx="977">
                  <c:v>1.1014752269392968E-3</c:v>
                </c:pt>
                <c:pt idx="978">
                  <c:v>1.100015689423142E-3</c:v>
                </c:pt>
                <c:pt idx="979">
                  <c:v>1.0985592687905465E-3</c:v>
                </c:pt>
                <c:pt idx="980">
                  <c:v>1.0971059663496315E-3</c:v>
                </c:pt>
                <c:pt idx="981">
                  <c:v>1.0956557833344989E-3</c:v>
                </c:pt>
                <c:pt idx="982">
                  <c:v>1.0942087209058694E-3</c:v>
                </c:pt>
                <c:pt idx="983">
                  <c:v>1.0927647801517123E-3</c:v>
                </c:pt>
                <c:pt idx="984">
                  <c:v>1.0913239620878724E-3</c:v>
                </c:pt>
                <c:pt idx="985">
                  <c:v>1.089886267658696E-3</c:v>
                </c:pt>
                <c:pt idx="986">
                  <c:v>1.088451697737647E-3</c:v>
                </c:pt>
                <c:pt idx="987">
                  <c:v>1.0870202531279229E-3</c:v>
                </c:pt>
                <c:pt idx="988">
                  <c:v>1.0855919345630675E-3</c:v>
                </c:pt>
                <c:pt idx="989">
                  <c:v>1.0841667427075744E-3</c:v>
                </c:pt>
                <c:pt idx="990">
                  <c:v>1.0827446781574936E-3</c:v>
                </c:pt>
                <c:pt idx="991">
                  <c:v>1.0813257414410264E-3</c:v>
                </c:pt>
                <c:pt idx="992">
                  <c:v>1.0799099330191238E-3</c:v>
                </c:pt>
                <c:pt idx="993">
                  <c:v>1.0784972532860747E-3</c:v>
                </c:pt>
                <c:pt idx="994">
                  <c:v>1.0770877025700948E-3</c:v>
                </c:pt>
                <c:pt idx="995">
                  <c:v>1.075681281133908E-3</c:v>
                </c:pt>
                <c:pt idx="996">
                  <c:v>1.0742779891753269E-3</c:v>
                </c:pt>
                <c:pt idx="997">
                  <c:v>1.0728778268278274E-3</c:v>
                </c:pt>
                <c:pt idx="998">
                  <c:v>1.0714807941611196E-3</c:v>
                </c:pt>
                <c:pt idx="999">
                  <c:v>1.0700868911817161E-3</c:v>
                </c:pt>
                <c:pt idx="1000">
                  <c:v>1.0686961178334958E-3</c:v>
                </c:pt>
                <c:pt idx="1001">
                  <c:v>1.0673084739982639E-3</c:v>
                </c:pt>
                <c:pt idx="1002">
                  <c:v>1.0659239594963071E-3</c:v>
                </c:pt>
                <c:pt idx="1003">
                  <c:v>1.0645425740869483E-3</c:v>
                </c:pt>
                <c:pt idx="1004">
                  <c:v>1.0631643174690928E-3</c:v>
                </c:pt>
                <c:pt idx="1005">
                  <c:v>1.0617891892817752E-3</c:v>
                </c:pt>
                <c:pt idx="1006">
                  <c:v>1.0604171891047003E-3</c:v>
                </c:pt>
                <c:pt idx="1007">
                  <c:v>1.0590483164587814E-3</c:v>
                </c:pt>
                <c:pt idx="1008">
                  <c:v>1.0576825708066729E-3</c:v>
                </c:pt>
                <c:pt idx="1009">
                  <c:v>1.0563199515533032E-3</c:v>
                </c:pt>
                <c:pt idx="1010">
                  <c:v>1.0549604580463994E-3</c:v>
                </c:pt>
                <c:pt idx="1011">
                  <c:v>1.053604089577013E-3</c:v>
                </c:pt>
                <c:pt idx="1012">
                  <c:v>1.0522508453800377E-3</c:v>
                </c:pt>
                <c:pt idx="1013">
                  <c:v>1.0509007246347272E-3</c:v>
                </c:pt>
                <c:pt idx="1014">
                  <c:v>1.0495537264652074E-3</c:v>
                </c:pt>
                <c:pt idx="1015">
                  <c:v>1.0482098499409857E-3</c:v>
                </c:pt>
                <c:pt idx="1016">
                  <c:v>1.046869094077458E-3</c:v>
                </c:pt>
                <c:pt idx="1017">
                  <c:v>1.04553145783641E-3</c:v>
                </c:pt>
                <c:pt idx="1018">
                  <c:v>1.0441969401265168E-3</c:v>
                </c:pt>
                <c:pt idx="1019">
                  <c:v>1.0428655398038392E-3</c:v>
                </c:pt>
                <c:pt idx="1020">
                  <c:v>1.0415372556723153E-3</c:v>
                </c:pt>
                <c:pt idx="1021">
                  <c:v>1.040212086484249E-3</c:v>
                </c:pt>
                <c:pt idx="1022">
                  <c:v>1.0388900309407974E-3</c:v>
                </c:pt>
                <c:pt idx="1023">
                  <c:v>1.0375710876924515E-3</c:v>
                </c:pt>
                <c:pt idx="1024">
                  <c:v>1.0362552553395158E-3</c:v>
                </c:pt>
                <c:pt idx="1025">
                  <c:v>1.0349425324325848E-3</c:v>
                </c:pt>
                <c:pt idx="1026">
                  <c:v>1.0336329174730149E-3</c:v>
                </c:pt>
                <c:pt idx="1027">
                  <c:v>1.0323264089133932E-3</c:v>
                </c:pt>
                <c:pt idx="1028">
                  <c:v>1.0310230051580049E-3</c:v>
                </c:pt>
                <c:pt idx="1029">
                  <c:v>1.0297227045632947E-3</c:v>
                </c:pt>
                <c:pt idx="1030">
                  <c:v>1.0284255054383278E-3</c:v>
                </c:pt>
                <c:pt idx="1031">
                  <c:v>1.0271314060452466E-3</c:v>
                </c:pt>
                <c:pt idx="1032">
                  <c:v>1.0258404045997219E-3</c:v>
                </c:pt>
                <c:pt idx="1033">
                  <c:v>1.0245524992714065E-3</c:v>
                </c:pt>
                <c:pt idx="1034">
                  <c:v>1.0232676881843799E-3</c:v>
                </c:pt>
                <c:pt idx="1035">
                  <c:v>1.0219859694175939E-3</c:v>
                </c:pt>
                <c:pt idx="1036">
                  <c:v>1.0207073410053128E-3</c:v>
                </c:pt>
                <c:pt idx="1037">
                  <c:v>1.0194318009375519E-3</c:v>
                </c:pt>
                <c:pt idx="1038">
                  <c:v>1.018159347160512E-3</c:v>
                </c:pt>
                <c:pt idx="1039">
                  <c:v>1.0168899775770128E-3</c:v>
                </c:pt>
                <c:pt idx="1040">
                  <c:v>1.0156236900469196E-3</c:v>
                </c:pt>
                <c:pt idx="1041">
                  <c:v>1.0143604823875723E-3</c:v>
                </c:pt>
                <c:pt idx="1042">
                  <c:v>1.0131003523742058E-3</c:v>
                </c:pt>
                <c:pt idx="1043">
                  <c:v>1.0118432977403715E-3</c:v>
                </c:pt>
                <c:pt idx="1044">
                  <c:v>1.0105893161783547E-3</c:v>
                </c:pt>
                <c:pt idx="1045">
                  <c:v>1.0093384053395881E-3</c:v>
                </c:pt>
                <c:pt idx="1046">
                  <c:v>1.0080905628350643E-3</c:v>
                </c:pt>
                <c:pt idx="1047">
                  <c:v>1.0068457862357437E-3</c:v>
                </c:pt>
                <c:pt idx="1048">
                  <c:v>1.0056040730729607E-3</c:v>
                </c:pt>
                <c:pt idx="1049">
                  <c:v>1.0043654208388261E-3</c:v>
                </c:pt>
                <c:pt idx="1050">
                  <c:v>1.0031298269866278E-3</c:v>
                </c:pt>
                <c:pt idx="1051">
                  <c:v>1.0018972889312278E-3</c:v>
                </c:pt>
                <c:pt idx="1052">
                  <c:v>1.0006678040494568E-3</c:v>
                </c:pt>
                <c:pt idx="1053">
                  <c:v>9.9944136968050648E-4</c:v>
                </c:pt>
                <c:pt idx="1054">
                  <c:v>9.982179831263178E-4</c:v>
                </c:pt>
                <c:pt idx="1055">
                  <c:v>9.9699764165196714E-4</c:v>
                </c:pt>
                <c:pt idx="1056">
                  <c:v>9.9578034248605182E-4</c:v>
                </c:pt>
                <c:pt idx="1057">
                  <c:v>9.9456608282106869E-4</c:v>
                </c:pt>
                <c:pt idx="1058">
                  <c:v>9.9335485981379363E-4</c:v>
                </c:pt>
                <c:pt idx="1059">
                  <c:v>9.921466705856564E-4</c:v>
                </c:pt>
                <c:pt idx="1060">
                  <c:v>9.9094151222311479E-4</c:v>
                </c:pt>
                <c:pt idx="1061">
                  <c:v>9.897393817780238E-4</c:v>
                </c:pt>
                <c:pt idx="1062">
                  <c:v>9.8854027626800369E-4</c:v>
                </c:pt>
                <c:pt idx="1063">
                  <c:v>9.8734419267680531E-4</c:v>
                </c:pt>
                <c:pt idx="1064">
                  <c:v>9.8615112795467225E-4</c:v>
                </c:pt>
                <c:pt idx="1065">
                  <c:v>9.8496107901870143E-4</c:v>
                </c:pt>
                <c:pt idx="1066">
                  <c:v>9.8377404275319939E-4</c:v>
                </c:pt>
                <c:pt idx="1067">
                  <c:v>9.8259001601003855E-4</c:v>
                </c:pt>
                <c:pt idx="1068">
                  <c:v>9.8140899560900823E-4</c:v>
                </c:pt>
                <c:pt idx="1069">
                  <c:v>9.8023097833816581E-4</c:v>
                </c:pt>
                <c:pt idx="1070">
                  <c:v>9.7905596095418271E-4</c:v>
                </c:pt>
                <c:pt idx="1071">
                  <c:v>9.7788394018269095E-4</c:v>
                </c:pt>
                <c:pt idx="1072">
                  <c:v>9.7671491271862404E-4</c:v>
                </c:pt>
                <c:pt idx="1073">
                  <c:v>9.7554887522655737E-4</c:v>
                </c:pt>
                <c:pt idx="1074">
                  <c:v>9.7438582434104684E-4</c:v>
                </c:pt>
                <c:pt idx="1075">
                  <c:v>9.7322575666696247E-4</c:v>
                </c:pt>
                <c:pt idx="1076">
                  <c:v>9.720686687798223E-4</c:v>
                </c:pt>
                <c:pt idx="1077">
                  <c:v>9.7091455722612204E-4</c:v>
                </c:pt>
                <c:pt idx="1078">
                  <c:v>9.6976341852366354E-4</c:v>
                </c:pt>
                <c:pt idx="1079">
                  <c:v>9.6845146715651221E-4</c:v>
                </c:pt>
                <c:pt idx="1080">
                  <c:v>9.6730668699231582E-4</c:v>
                </c:pt>
                <c:pt idx="1081">
                  <c:v>9.6616486855212686E-4</c:v>
                </c:pt>
                <c:pt idx="1082">
                  <c:v>9.6502600823831542E-4</c:v>
                </c:pt>
                <c:pt idx="1083">
                  <c:v>9.6389010242620772E-4</c:v>
                </c:pt>
                <c:pt idx="1084">
                  <c:v>9.6275714746439948E-4</c:v>
                </c:pt>
                <c:pt idx="1085">
                  <c:v>9.6162713967506855E-4</c:v>
                </c:pt>
                <c:pt idx="1086">
                  <c:v>9.6050007535428269E-4</c:v>
                </c:pt>
                <c:pt idx="1087">
                  <c:v>9.5937595077230761E-4</c:v>
                </c:pt>
                <c:pt idx="1088">
                  <c:v>9.582547621739114E-4</c:v>
                </c:pt>
                <c:pt idx="1089">
                  <c:v>9.5713650577866779E-4</c:v>
                </c:pt>
                <c:pt idx="1090">
                  <c:v>9.5602117778125504E-4</c:v>
                </c:pt>
                <c:pt idx="1091">
                  <c:v>9.5490877435175587E-4</c:v>
                </c:pt>
                <c:pt idx="1092">
                  <c:v>9.5379929163595255E-4</c:v>
                </c:pt>
                <c:pt idx="1093">
                  <c:v>9.5269272575562096E-4</c:v>
                </c:pt>
                <c:pt idx="1094">
                  <c:v>9.515890728088222E-4</c:v>
                </c:pt>
                <c:pt idx="1095">
                  <c:v>9.50488328870193E-4</c:v>
                </c:pt>
                <c:pt idx="1096">
                  <c:v>9.4939048999123188E-4</c:v>
                </c:pt>
                <c:pt idx="1097">
                  <c:v>9.4829555220058543E-4</c:v>
                </c:pt>
                <c:pt idx="1098">
                  <c:v>9.4720351150433214E-4</c:v>
                </c:pt>
                <c:pt idx="1099">
                  <c:v>9.4611436388626212E-4</c:v>
                </c:pt>
                <c:pt idx="1100">
                  <c:v>9.4502810530815769E-4</c:v>
                </c:pt>
                <c:pt idx="1101">
                  <c:v>9.4394473171006987E-4</c:v>
                </c:pt>
                <c:pt idx="1102">
                  <c:v>9.4286423901059329E-4</c:v>
                </c:pt>
                <c:pt idx="1103">
                  <c:v>9.4178662310713968E-4</c:v>
                </c:pt>
                <c:pt idx="1104">
                  <c:v>9.4071187987620846E-4</c:v>
                </c:pt>
                <c:pt idx="1105">
                  <c:v>9.3964000517365669E-4</c:v>
                </c:pt>
                <c:pt idx="1106">
                  <c:v>9.3857099483496463E-4</c:v>
                </c:pt>
                <c:pt idx="1107">
                  <c:v>9.3750484467550253E-4</c:v>
                </c:pt>
                <c:pt idx="1108">
                  <c:v>9.3644155049079226E-4</c:v>
                </c:pt>
                <c:pt idx="1109">
                  <c:v>9.3538110805676958E-4</c:v>
                </c:pt>
                <c:pt idx="1110">
                  <c:v>9.343235131300425E-4</c:v>
                </c:pt>
                <c:pt idx="1111">
                  <c:v>9.3326876144814923E-4</c:v>
                </c:pt>
                <c:pt idx="1112">
                  <c:v>9.3221684872981324E-4</c:v>
                </c:pt>
                <c:pt idx="1113">
                  <c:v>9.3116777067519673E-4</c:v>
                </c:pt>
                <c:pt idx="1114">
                  <c:v>9.3012152296615249E-4</c:v>
                </c:pt>
                <c:pt idx="1115">
                  <c:v>9.2907810126647357E-4</c:v>
                </c:pt>
                <c:pt idx="1116">
                  <c:v>9.2803750122214066E-4</c:v>
                </c:pt>
                <c:pt idx="1117">
                  <c:v>9.2699971846156863E-4</c:v>
                </c:pt>
                <c:pt idx="1118">
                  <c:v>9.2596474859585028E-4</c:v>
                </c:pt>
                <c:pt idx="1119">
                  <c:v>9.2493258721899918E-4</c:v>
                </c:pt>
                <c:pt idx="1120">
                  <c:v>9.2390322990818961E-4</c:v>
                </c:pt>
                <c:pt idx="1121">
                  <c:v>9.2287667222399543E-4</c:v>
                </c:pt>
                <c:pt idx="1122">
                  <c:v>9.2185290971062684E-4</c:v>
                </c:pt>
                <c:pt idx="1123">
                  <c:v>9.2083193789616632E-4</c:v>
                </c:pt>
                <c:pt idx="1124">
                  <c:v>9.1981375229280066E-4</c:v>
                </c:pt>
                <c:pt idx="1125">
                  <c:v>9.1879834839705314E-4</c:v>
                </c:pt>
                <c:pt idx="1126">
                  <c:v>9.1778572169001391E-4</c:v>
                </c:pt>
                <c:pt idx="1127">
                  <c:v>9.1677586763756682E-4</c:v>
                </c:pt>
                <c:pt idx="1128">
                  <c:v>9.1576878169061671E-4</c:v>
                </c:pt>
                <c:pt idx="1129">
                  <c:v>9.1476445928531398E-4</c:v>
                </c:pt>
                <c:pt idx="1130">
                  <c:v>9.1376289584327699E-4</c:v>
                </c:pt>
                <c:pt idx="1131">
                  <c:v>9.1262162433973894E-4</c:v>
                </c:pt>
                <c:pt idx="1132">
                  <c:v>9.1162595747858893E-4</c:v>
                </c:pt>
                <c:pt idx="1133">
                  <c:v>9.1063303509935907E-4</c:v>
                </c:pt>
                <c:pt idx="1134">
                  <c:v>9.0964285256580268E-4</c:v>
                </c:pt>
                <c:pt idx="1135">
                  <c:v>9.0865540522826085E-4</c:v>
                </c:pt>
                <c:pt idx="1136">
                  <c:v>9.0767068842387538E-4</c:v>
                </c:pt>
                <c:pt idx="1137">
                  <c:v>9.0668869747679995E-4</c:v>
                </c:pt>
                <c:pt idx="1138">
                  <c:v>9.0570942769840879E-4</c:v>
                </c:pt>
                <c:pt idx="1139">
                  <c:v>9.0473287438750543E-4</c:v>
                </c:pt>
                <c:pt idx="1140">
                  <c:v>9.0375903283052808E-4</c:v>
                </c:pt>
                <c:pt idx="1141">
                  <c:v>9.0278789830175476E-4</c:v>
                </c:pt>
                <c:pt idx="1142">
                  <c:v>9.0181946606350582E-4</c:v>
                </c:pt>
                <c:pt idx="1143">
                  <c:v>9.0085373136634559E-4</c:v>
                </c:pt>
                <c:pt idx="1144">
                  <c:v>8.9989068944928258E-4</c:v>
                </c:pt>
                <c:pt idx="1145">
                  <c:v>8.9893033553996727E-4</c:v>
                </c:pt>
                <c:pt idx="1146">
                  <c:v>8.9797266485488894E-4</c:v>
                </c:pt>
                <c:pt idx="1147">
                  <c:v>8.9701767259957072E-4</c:v>
                </c:pt>
                <c:pt idx="1148">
                  <c:v>8.960653539687646E-4</c:v>
                </c:pt>
                <c:pt idx="1149">
                  <c:v>8.9511570414664142E-4</c:v>
                </c:pt>
                <c:pt idx="1150">
                  <c:v>8.9416871830698375E-4</c:v>
                </c:pt>
                <c:pt idx="1151">
                  <c:v>8.9322439161337343E-4</c:v>
                </c:pt>
                <c:pt idx="1152">
                  <c:v>8.9228271921938077E-4</c:v>
                </c:pt>
                <c:pt idx="1153">
                  <c:v>8.9134369626874877E-4</c:v>
                </c:pt>
                <c:pt idx="1154">
                  <c:v>8.9040731789558037E-4</c:v>
                </c:pt>
                <c:pt idx="1155">
                  <c:v>8.8947357922451969E-4</c:v>
                </c:pt>
                <c:pt idx="1156">
                  <c:v>8.8854247537093508E-4</c:v>
                </c:pt>
                <c:pt idx="1157">
                  <c:v>8.8761400144109898E-4</c:v>
                </c:pt>
                <c:pt idx="1158">
                  <c:v>8.8668815253236722E-4</c:v>
                </c:pt>
                <c:pt idx="1159">
                  <c:v>8.8576492373335699E-4</c:v>
                </c:pt>
                <c:pt idx="1160">
                  <c:v>8.8484431012412199E-4</c:v>
                </c:pt>
                <c:pt idx="1161">
                  <c:v>8.839263067763278E-4</c:v>
                </c:pt>
                <c:pt idx="1162">
                  <c:v>8.8301090875342564E-4</c:v>
                </c:pt>
                <c:pt idx="1163">
                  <c:v>8.8209811111082356E-4</c:v>
                </c:pt>
                <c:pt idx="1164">
                  <c:v>8.8118790889605766E-4</c:v>
                </c:pt>
                <c:pt idx="1165">
                  <c:v>8.8028029714896146E-4</c:v>
                </c:pt>
                <c:pt idx="1166">
                  <c:v>8.7937527090183314E-4</c:v>
                </c:pt>
                <c:pt idx="1167">
                  <c:v>8.7847282517960264E-4</c:v>
                </c:pt>
                <c:pt idx="1168">
                  <c:v>8.7757295499999669E-4</c:v>
                </c:pt>
                <c:pt idx="1169">
                  <c:v>8.7667565537370284E-4</c:v>
                </c:pt>
                <c:pt idx="1170">
                  <c:v>8.7578092130453174E-4</c:v>
                </c:pt>
                <c:pt idx="1171">
                  <c:v>8.7488874778957895E-4</c:v>
                </c:pt>
                <c:pt idx="1172">
                  <c:v>8.7399912981938406E-4</c:v>
                </c:pt>
                <c:pt idx="1173">
                  <c:v>8.7311206237809E-4</c:v>
                </c:pt>
                <c:pt idx="1174">
                  <c:v>8.7222754044360062E-4</c:v>
                </c:pt>
                <c:pt idx="1175">
                  <c:v>8.7134555898773581E-4</c:v>
                </c:pt>
                <c:pt idx="1176">
                  <c:v>8.70466112976387E-4</c:v>
                </c:pt>
                <c:pt idx="1177">
                  <c:v>8.6958919736967078E-4</c:v>
                </c:pt>
                <c:pt idx="1178">
                  <c:v>8.6871480712208101E-4</c:v>
                </c:pt>
                <c:pt idx="1179">
                  <c:v>8.6784293718263983E-4</c:v>
                </c:pt>
                <c:pt idx="1180">
                  <c:v>8.6697358249504747E-4</c:v>
                </c:pt>
                <c:pt idx="1181">
                  <c:v>8.6610673799783066E-4</c:v>
                </c:pt>
                <c:pt idx="1182">
                  <c:v>8.6524239862449106E-4</c:v>
                </c:pt>
                <c:pt idx="1183">
                  <c:v>8.6425764319066523E-4</c:v>
                </c:pt>
                <c:pt idx="1184">
                  <c:v>8.6339865485676021E-4</c:v>
                </c:pt>
                <c:pt idx="1185">
                  <c:v>8.6254215569235408E-4</c:v>
                </c:pt>
                <c:pt idx="1186">
                  <c:v>8.6168814061166965E-4</c:v>
                </c:pt>
                <c:pt idx="1187">
                  <c:v>8.6083660452464282E-4</c:v>
                </c:pt>
                <c:pt idx="1188">
                  <c:v>8.5998754233706262E-4</c:v>
                </c:pt>
                <c:pt idx="1189">
                  <c:v>8.5914094895070967E-4</c:v>
                </c:pt>
                <c:pt idx="1190">
                  <c:v>8.5829681926349421E-4</c:v>
                </c:pt>
                <c:pt idx="1191">
                  <c:v>8.574551481695924E-4</c:v>
                </c:pt>
                <c:pt idx="1192">
                  <c:v>8.5661593055958211E-4</c:v>
                </c:pt>
                <c:pt idx="1193">
                  <c:v>8.5577916132057699E-4</c:v>
                </c:pt>
                <c:pt idx="1194">
                  <c:v>8.5494483533635928E-4</c:v>
                </c:pt>
                <c:pt idx="1195">
                  <c:v>8.5411294748751214E-4</c:v>
                </c:pt>
                <c:pt idx="1196">
                  <c:v>8.532834926515511E-4</c:v>
                </c:pt>
                <c:pt idx="1197">
                  <c:v>8.5245646570305264E-4</c:v>
                </c:pt>
                <c:pt idx="1198">
                  <c:v>8.5116174491489324E-4</c:v>
                </c:pt>
                <c:pt idx="1199">
                  <c:v>8.5034093755116831E-4</c:v>
                </c:pt>
                <c:pt idx="1200">
                  <c:v>8.4952253974777633E-4</c:v>
                </c:pt>
                <c:pt idx="1201">
                  <c:v>8.4870654636748409E-4</c:v>
                </c:pt>
                <c:pt idx="1202">
                  <c:v>8.478929522708229E-4</c:v>
                </c:pt>
                <c:pt idx="1203">
                  <c:v>8.4708175231621146E-4</c:v>
                </c:pt>
                <c:pt idx="1204">
                  <c:v>8.4627294136007801E-4</c:v>
                </c:pt>
                <c:pt idx="1205">
                  <c:v>8.4546651425698044E-4</c:v>
                </c:pt>
                <c:pt idx="1206">
                  <c:v>8.4466246585972605E-4</c:v>
                </c:pt>
                <c:pt idx="1207">
                  <c:v>8.4386079101949013E-4</c:v>
                </c:pt>
                <c:pt idx="1208">
                  <c:v>8.430614845859331E-4</c:v>
                </c:pt>
                <c:pt idx="1209">
                  <c:v>8.4226454140731754E-4</c:v>
                </c:pt>
                <c:pt idx="1210">
                  <c:v>8.4146995633062327E-4</c:v>
                </c:pt>
                <c:pt idx="1211">
                  <c:v>8.4067772420166214E-4</c:v>
                </c:pt>
                <c:pt idx="1212">
                  <c:v>8.3988783986519095E-4</c:v>
                </c:pt>
                <c:pt idx="1213">
                  <c:v>8.3910029816502496E-4</c:v>
                </c:pt>
                <c:pt idx="1214">
                  <c:v>8.3831509394414832E-4</c:v>
                </c:pt>
                <c:pt idx="1215">
                  <c:v>8.3753222204482512E-4</c:v>
                </c:pt>
                <c:pt idx="1216">
                  <c:v>8.3675167730870885E-4</c:v>
                </c:pt>
                <c:pt idx="1217">
                  <c:v>8.359734545769509E-4</c:v>
                </c:pt>
                <c:pt idx="1218">
                  <c:v>8.3519754869030845E-4</c:v>
                </c:pt>
                <c:pt idx="1219">
                  <c:v>8.3442395448925081E-4</c:v>
                </c:pt>
                <c:pt idx="1220">
                  <c:v>8.3365266681406527E-4</c:v>
                </c:pt>
                <c:pt idx="1221">
                  <c:v>8.3288368050496247E-4</c:v>
                </c:pt>
                <c:pt idx="1222">
                  <c:v>8.3211699040217871E-4</c:v>
                </c:pt>
                <c:pt idx="1223">
                  <c:v>8.3135259134608087E-4</c:v>
                </c:pt>
                <c:pt idx="1224">
                  <c:v>8.3059047817726685E-4</c:v>
                </c:pt>
                <c:pt idx="1225">
                  <c:v>8.298306457366672E-4</c:v>
                </c:pt>
                <c:pt idx="1226">
                  <c:v>8.2907308886564579E-4</c:v>
                </c:pt>
                <c:pt idx="1227">
                  <c:v>8.2831780240609824E-4</c:v>
                </c:pt>
                <c:pt idx="1228">
                  <c:v>8.2756478120055068E-4</c:v>
                </c:pt>
                <c:pt idx="1229">
                  <c:v>8.2681402009225776E-4</c:v>
                </c:pt>
                <c:pt idx="1230">
                  <c:v>8.2606551392529822E-4</c:v>
                </c:pt>
                <c:pt idx="1231">
                  <c:v>8.2531925754467128E-4</c:v>
                </c:pt>
                <c:pt idx="1232">
                  <c:v>8.2457524579639162E-4</c:v>
                </c:pt>
                <c:pt idx="1233">
                  <c:v>8.2383347352758297E-4</c:v>
                </c:pt>
                <c:pt idx="1234">
                  <c:v>8.2309393558657133E-4</c:v>
                </c:pt>
                <c:pt idx="1235">
                  <c:v>8.2235662682297764E-4</c:v>
                </c:pt>
                <c:pt idx="1236">
                  <c:v>8.2162154208780848E-4</c:v>
                </c:pt>
                <c:pt idx="1237">
                  <c:v>8.2088867623354733E-4</c:v>
                </c:pt>
                <c:pt idx="1238">
                  <c:v>8.2015802411424389E-4</c:v>
                </c:pt>
                <c:pt idx="1239">
                  <c:v>8.1942958058560346E-4</c:v>
                </c:pt>
                <c:pt idx="1240">
                  <c:v>8.1870334050507417E-4</c:v>
                </c:pt>
                <c:pt idx="1241">
                  <c:v>8.1797929873193517E-4</c:v>
                </c:pt>
                <c:pt idx="1242">
                  <c:v>8.172574501273829E-4</c:v>
                </c:pt>
                <c:pt idx="1243">
                  <c:v>8.1653778955461591E-4</c:v>
                </c:pt>
                <c:pt idx="1244">
                  <c:v>8.15820311878921E-4</c:v>
                </c:pt>
                <c:pt idx="1245">
                  <c:v>8.1510501196775588E-4</c:v>
                </c:pt>
                <c:pt idx="1246">
                  <c:v>8.1439188469083375E-4</c:v>
                </c:pt>
                <c:pt idx="1247">
                  <c:v>8.1368092492020488E-4</c:v>
                </c:pt>
                <c:pt idx="1248">
                  <c:v>8.129721275303382E-4</c:v>
                </c:pt>
                <c:pt idx="1249">
                  <c:v>8.1226548739820313E-4</c:v>
                </c:pt>
                <c:pt idx="1250">
                  <c:v>8.115609994033484E-4</c:v>
                </c:pt>
                <c:pt idx="1251">
                  <c:v>8.1085865842798273E-4</c:v>
                </c:pt>
                <c:pt idx="1252">
                  <c:v>8.1015845935705235E-4</c:v>
                </c:pt>
                <c:pt idx="1253">
                  <c:v>8.0946039707831968E-4</c:v>
                </c:pt>
                <c:pt idx="1254">
                  <c:v>8.0876446648243949E-4</c:v>
                </c:pt>
                <c:pt idx="1255">
                  <c:v>8.0807066246303618E-4</c:v>
                </c:pt>
                <c:pt idx="1256">
                  <c:v>8.0737897991677921E-4</c:v>
                </c:pt>
                <c:pt idx="1257">
                  <c:v>8.06689413743457E-4</c:v>
                </c:pt>
                <c:pt idx="1258">
                  <c:v>8.0600195884605256E-4</c:v>
                </c:pt>
                <c:pt idx="1259">
                  <c:v>8.0531661013081548E-4</c:v>
                </c:pt>
                <c:pt idx="1260">
                  <c:v>8.0463336250733613E-4</c:v>
                </c:pt>
                <c:pt idx="1261">
                  <c:v>8.0395221088861595E-4</c:v>
                </c:pt>
                <c:pt idx="1262">
                  <c:v>8.0327315019114009E-4</c:v>
                </c:pt>
                <c:pt idx="1263">
                  <c:v>8.0259617533494723E-4</c:v>
                </c:pt>
                <c:pt idx="1264">
                  <c:v>8.0192128124369981E-4</c:v>
                </c:pt>
                <c:pt idx="1265">
                  <c:v>8.0124846284475282E-4</c:v>
                </c:pt>
                <c:pt idx="1266">
                  <c:v>8.0057771506922282E-4</c:v>
                </c:pt>
                <c:pt idx="1267">
                  <c:v>7.9990903285205529E-4</c:v>
                </c:pt>
                <c:pt idx="1268">
                  <c:v>7.992424111320914E-4</c:v>
                </c:pt>
                <c:pt idx="1269">
                  <c:v>7.9857784485213581E-4</c:v>
                </c:pt>
                <c:pt idx="1270">
                  <c:v>7.9791532895902035E-4</c:v>
                </c:pt>
                <c:pt idx="1271">
                  <c:v>7.9725485840367134E-4</c:v>
                </c:pt>
                <c:pt idx="1272">
                  <c:v>7.9659642814117236E-4</c:v>
                </c:pt>
                <c:pt idx="1273">
                  <c:v>7.9594003313082856E-4</c:v>
                </c:pt>
                <c:pt idx="1274">
                  <c:v>7.9528566833623018E-4</c:v>
                </c:pt>
                <c:pt idx="1275">
                  <c:v>7.9463332872531443E-4</c:v>
                </c:pt>
                <c:pt idx="1276">
                  <c:v>7.9398300927042758E-4</c:v>
                </c:pt>
                <c:pt idx="1277">
                  <c:v>7.9333470494838583E-4</c:v>
                </c:pt>
                <c:pt idx="1278">
                  <c:v>7.9268841074053669E-4</c:v>
                </c:pt>
                <c:pt idx="1279">
                  <c:v>7.9204412163281774E-4</c:v>
                </c:pt>
                <c:pt idx="1280">
                  <c:v>7.9140183261581696E-4</c:v>
                </c:pt>
                <c:pt idx="1281">
                  <c:v>7.9076153868483075E-4</c:v>
                </c:pt>
                <c:pt idx="1282">
                  <c:v>7.9012323483992225E-4</c:v>
                </c:pt>
                <c:pt idx="1283">
                  <c:v>7.8948691608597839E-4</c:v>
                </c:pt>
                <c:pt idx="1284">
                  <c:v>7.8885257743276755E-4</c:v>
                </c:pt>
                <c:pt idx="1285">
                  <c:v>7.8822021389499499E-4</c:v>
                </c:pt>
                <c:pt idx="1286">
                  <c:v>7.8758982049235873E-4</c:v>
                </c:pt>
                <c:pt idx="1287">
                  <c:v>7.8696139224960463E-4</c:v>
                </c:pt>
                <c:pt idx="1288">
                  <c:v>7.8633492419658089E-4</c:v>
                </c:pt>
                <c:pt idx="1289">
                  <c:v>7.8571041136829187E-4</c:v>
                </c:pt>
                <c:pt idx="1290">
                  <c:v>7.8508784880495076E-4</c:v>
                </c:pt>
                <c:pt idx="1291">
                  <c:v>7.8446723155203369E-4</c:v>
                </c:pt>
                <c:pt idx="1292">
                  <c:v>7.8384855466032979E-4</c:v>
                </c:pt>
                <c:pt idx="1293">
                  <c:v>7.832318131859949E-4</c:v>
                </c:pt>
                <c:pt idx="1294">
                  <c:v>7.826170021906011E-4</c:v>
                </c:pt>
                <c:pt idx="1295">
                  <c:v>7.8200411674118734E-4</c:v>
                </c:pt>
                <c:pt idx="1296">
                  <c:v>7.8139315191030998E-4</c:v>
                </c:pt>
                <c:pt idx="1297">
                  <c:v>7.807841027760911E-4</c:v>
                </c:pt>
                <c:pt idx="1298">
                  <c:v>7.8017696442226811E-4</c:v>
                </c:pt>
                <c:pt idx="1299">
                  <c:v>7.7957173193824109E-4</c:v>
                </c:pt>
                <c:pt idx="1300">
                  <c:v>7.7896840041912158E-4</c:v>
                </c:pt>
                <c:pt idx="1301">
                  <c:v>7.7836696496577824E-4</c:v>
                </c:pt>
                <c:pt idx="1302">
                  <c:v>7.7776742068488489E-4</c:v>
                </c:pt>
                <c:pt idx="1303">
                  <c:v>7.7716976268896545E-4</c:v>
                </c:pt>
                <c:pt idx="1304">
                  <c:v>7.765739860964402E-4</c:v>
                </c:pt>
                <c:pt idx="1305">
                  <c:v>7.7598008603167019E-4</c:v>
                </c:pt>
                <c:pt idx="1306">
                  <c:v>7.7538805762500211E-4</c:v>
                </c:pt>
                <c:pt idx="1307">
                  <c:v>7.7479789601281215E-4</c:v>
                </c:pt>
                <c:pt idx="1308">
                  <c:v>7.742095963375491E-4</c:v>
                </c:pt>
                <c:pt idx="1309">
                  <c:v>7.7362315374777837E-4</c:v>
                </c:pt>
                <c:pt idx="1310">
                  <c:v>7.7303856339822248E-4</c:v>
                </c:pt>
                <c:pt idx="1311">
                  <c:v>7.7245582044980533E-4</c:v>
                </c:pt>
                <c:pt idx="1312">
                  <c:v>7.7187492006969174E-4</c:v>
                </c:pt>
                <c:pt idx="1313">
                  <c:v>7.7129585743132925E-4</c:v>
                </c:pt>
                <c:pt idx="1314">
                  <c:v>7.7071862771448845E-4</c:v>
                </c:pt>
                <c:pt idx="1315">
                  <c:v>7.7014322610530282E-4</c:v>
                </c:pt>
                <c:pt idx="1316">
                  <c:v>7.6956964779630857E-4</c:v>
                </c:pt>
                <c:pt idx="1317">
                  <c:v>7.6899788798648284E-4</c:v>
                </c:pt>
                <c:pt idx="1318">
                  <c:v>7.6842794188128327E-4</c:v>
                </c:pt>
                <c:pt idx="1319">
                  <c:v>7.6785980469268496E-4</c:v>
                </c:pt>
                <c:pt idx="1320">
                  <c:v>7.6729347163921895E-4</c:v>
                </c:pt>
                <c:pt idx="1321">
                  <c:v>7.6672893794600889E-4</c:v>
                </c:pt>
                <c:pt idx="1322">
                  <c:v>7.6616619884480757E-4</c:v>
                </c:pt>
                <c:pt idx="1323">
                  <c:v>7.6560524957403379E-4</c:v>
                </c:pt>
                <c:pt idx="1324">
                  <c:v>7.6504608537880648E-4</c:v>
                </c:pt>
                <c:pt idx="1325">
                  <c:v>7.6448870151098257E-4</c:v>
                </c:pt>
                <c:pt idx="1326">
                  <c:v>7.6393309322918886E-4</c:v>
                </c:pt>
                <c:pt idx="1327">
                  <c:v>7.6337925579885899E-4</c:v>
                </c:pt>
                <c:pt idx="1328">
                  <c:v>7.6282718449226553E-4</c:v>
                </c:pt>
                <c:pt idx="1329">
                  <c:v>7.6227687458855456E-4</c:v>
                </c:pt>
                <c:pt idx="1330">
                  <c:v>7.6172832137377821E-4</c:v>
                </c:pt>
                <c:pt idx="1331">
                  <c:v>7.611815201409275E-4</c:v>
                </c:pt>
                <c:pt idx="1332">
                  <c:v>7.6063646618996464E-4</c:v>
                </c:pt>
                <c:pt idx="1333">
                  <c:v>7.6009315482785419E-4</c:v>
                </c:pt>
                <c:pt idx="1334">
                  <c:v>7.5955158136859543E-4</c:v>
                </c:pt>
                <c:pt idx="1335">
                  <c:v>7.5901174113325186E-4</c:v>
                </c:pt>
                <c:pt idx="1336">
                  <c:v>7.5847362944998385E-4</c:v>
                </c:pt>
                <c:pt idx="1337">
                  <c:v>7.5793724165407628E-4</c:v>
                </c:pt>
                <c:pt idx="1338">
                  <c:v>7.5740257308796988E-4</c:v>
                </c:pt>
                <c:pt idx="1339">
                  <c:v>7.5686961910129017E-4</c:v>
                </c:pt>
                <c:pt idx="1340">
                  <c:v>7.5633837505087573E-4</c:v>
                </c:pt>
                <c:pt idx="1341">
                  <c:v>7.5580883630080786E-4</c:v>
                </c:pt>
                <c:pt idx="1342">
                  <c:v>7.5528099822243699E-4</c:v>
                </c:pt>
                <c:pt idx="1343">
                  <c:v>7.5475485619441219E-4</c:v>
                </c:pt>
                <c:pt idx="1344">
                  <c:v>7.5423040560270663E-4</c:v>
                </c:pt>
                <c:pt idx="1345">
                  <c:v>7.5370764184064633E-4</c:v>
                </c:pt>
                <c:pt idx="1346">
                  <c:v>7.5318656030893497E-4</c:v>
                </c:pt>
                <c:pt idx="1347">
                  <c:v>7.5266715641568135E-4</c:v>
                </c:pt>
                <c:pt idx="1348">
                  <c:v>7.5214942557642406E-4</c:v>
                </c:pt>
                <c:pt idx="1349">
                  <c:v>7.5163336321415757E-4</c:v>
                </c:pt>
                <c:pt idx="1350">
                  <c:v>7.5111896475935709E-4</c:v>
                </c:pt>
                <c:pt idx="1351">
                  <c:v>7.5060622565000271E-4</c:v>
                </c:pt>
                <c:pt idx="1352">
                  <c:v>7.500951413316044E-4</c:v>
                </c:pt>
                <c:pt idx="1353">
                  <c:v>7.4958570725722543E-4</c:v>
                </c:pt>
                <c:pt idx="1354">
                  <c:v>7.490779188875057E-4</c:v>
                </c:pt>
                <c:pt idx="1355">
                  <c:v>7.4857177169068527E-4</c:v>
                </c:pt>
                <c:pt idx="1356">
                  <c:v>7.4806726114262732E-4</c:v>
                </c:pt>
                <c:pt idx="1357">
                  <c:v>7.4756438272683974E-4</c:v>
                </c:pt>
                <c:pt idx="1358">
                  <c:v>7.4706313193449801E-4</c:v>
                </c:pt>
                <c:pt idx="1359">
                  <c:v>7.465635042644671E-4</c:v>
                </c:pt>
                <c:pt idx="1360">
                  <c:v>7.4606549522332184E-4</c:v>
                </c:pt>
                <c:pt idx="1361">
                  <c:v>7.4556910032536896E-4</c:v>
                </c:pt>
                <c:pt idx="1362">
                  <c:v>7.4507431509266732E-4</c:v>
                </c:pt>
                <c:pt idx="1363">
                  <c:v>7.4458113505504811E-4</c:v>
                </c:pt>
                <c:pt idx="1364">
                  <c:v>7.4408955575013566E-4</c:v>
                </c:pt>
                <c:pt idx="1365">
                  <c:v>7.4359957272336586E-4</c:v>
                </c:pt>
                <c:pt idx="1366">
                  <c:v>7.43111181528007E-4</c:v>
                </c:pt>
                <c:pt idx="1367">
                  <c:v>7.4262437772517741E-4</c:v>
                </c:pt>
                <c:pt idx="1368">
                  <c:v>7.4213915688386522E-4</c:v>
                </c:pt>
                <c:pt idx="1369">
                  <c:v>7.4165551458094613E-4</c:v>
                </c:pt>
                <c:pt idx="1370">
                  <c:v>7.4117344640120173E-4</c:v>
                </c:pt>
                <c:pt idx="1371">
                  <c:v>7.4069294793733707E-4</c:v>
                </c:pt>
                <c:pt idx="1372">
                  <c:v>7.40214014789998E-4</c:v>
                </c:pt>
                <c:pt idx="1373">
                  <c:v>7.3973664256778886E-4</c:v>
                </c:pt>
                <c:pt idx="1374">
                  <c:v>7.392608268872884E-4</c:v>
                </c:pt>
                <c:pt idx="1375">
                  <c:v>7.387865633730668E-4</c:v>
                </c:pt>
                <c:pt idx="1376">
                  <c:v>7.3831384765770237E-4</c:v>
                </c:pt>
                <c:pt idx="1377">
                  <c:v>7.3784267538179558E-4</c:v>
                </c:pt>
                <c:pt idx="1378">
                  <c:v>7.3737304219398717E-4</c:v>
                </c:pt>
                <c:pt idx="1379">
                  <c:v>7.3690494375097128E-4</c:v>
                </c:pt>
                <c:pt idx="1380">
                  <c:v>7.3643837571751153E-4</c:v>
                </c:pt>
                <c:pt idx="1381">
                  <c:v>7.3597333376645524E-4</c:v>
                </c:pt>
                <c:pt idx="1382">
                  <c:v>7.3550981357874828E-4</c:v>
                </c:pt>
                <c:pt idx="1383">
                  <c:v>7.3504781084344877E-4</c:v>
                </c:pt>
                <c:pt idx="1384">
                  <c:v>7.3458732125774077E-4</c:v>
                </c:pt>
                <c:pt idx="1385">
                  <c:v>7.3412834052694856E-4</c:v>
                </c:pt>
                <c:pt idx="1386">
                  <c:v>7.3367086436454865E-4</c:v>
                </c:pt>
                <c:pt idx="1387">
                  <c:v>7.3321488849218395E-4</c:v>
                </c:pt>
                <c:pt idx="1388">
                  <c:v>7.3276040863967597E-4</c:v>
                </c:pt>
                <c:pt idx="1389">
                  <c:v>7.323074205450367E-4</c:v>
                </c:pt>
                <c:pt idx="1390">
                  <c:v>7.3185591995448185E-4</c:v>
                </c:pt>
                <c:pt idx="1391">
                  <c:v>7.3134173526729945E-4</c:v>
                </c:pt>
                <c:pt idx="1392">
                  <c:v>7.3089340789974397E-4</c:v>
                </c:pt>
                <c:pt idx="1393">
                  <c:v>7.3044655472077012E-4</c:v>
                </c:pt>
                <c:pt idx="1394">
                  <c:v>7.3000117151070059E-4</c:v>
                </c:pt>
                <c:pt idx="1395">
                  <c:v>7.2955725405811952E-4</c:v>
                </c:pt>
                <c:pt idx="1396">
                  <c:v>7.291147981598828E-4</c:v>
                </c:pt>
                <c:pt idx="1397">
                  <c:v>7.2867379962112853E-4</c:v>
                </c:pt>
                <c:pt idx="1398">
                  <c:v>7.2823425425528579E-4</c:v>
                </c:pt>
                <c:pt idx="1399">
                  <c:v>7.2779615788408662E-4</c:v>
                </c:pt>
                <c:pt idx="1400">
                  <c:v>7.2735950633757269E-4</c:v>
                </c:pt>
                <c:pt idx="1401">
                  <c:v>7.2692429545410725E-4</c:v>
                </c:pt>
                <c:pt idx="1402">
                  <c:v>7.2649052108038196E-4</c:v>
                </c:pt>
                <c:pt idx="1403">
                  <c:v>7.2605817907142709E-4</c:v>
                </c:pt>
                <c:pt idx="1404">
                  <c:v>7.2562726529061886E-4</c:v>
                </c:pt>
                <c:pt idx="1405">
                  <c:v>7.2519777560968825E-4</c:v>
                </c:pt>
                <c:pt idx="1406">
                  <c:v>7.2476970590872958E-4</c:v>
                </c:pt>
                <c:pt idx="1407">
                  <c:v>7.2434305207620675E-4</c:v>
                </c:pt>
                <c:pt idx="1408">
                  <c:v>7.2391781000896217E-4</c:v>
                </c:pt>
                <c:pt idx="1409">
                  <c:v>7.2349397561222324E-4</c:v>
                </c:pt>
                <c:pt idx="1410">
                  <c:v>7.2307154479960987E-4</c:v>
                </c:pt>
                <c:pt idx="1411">
                  <c:v>7.2265051349314083E-4</c:v>
                </c:pt>
                <c:pt idx="1412">
                  <c:v>7.2223087762324082E-4</c:v>
                </c:pt>
                <c:pt idx="1413">
                  <c:v>7.2181263312874676E-4</c:v>
                </c:pt>
                <c:pt idx="1414">
                  <c:v>7.213957759569132E-4</c:v>
                </c:pt>
                <c:pt idx="1415">
                  <c:v>7.209803020634196E-4</c:v>
                </c:pt>
                <c:pt idx="1416">
                  <c:v>7.2056620741237434E-4</c:v>
                </c:pt>
                <c:pt idx="1417">
                  <c:v>7.2015348797632207E-4</c:v>
                </c:pt>
                <c:pt idx="1418">
                  <c:v>7.1974213973624709E-4</c:v>
                </c:pt>
                <c:pt idx="1419">
                  <c:v>7.1933215868157996E-4</c:v>
                </c:pt>
                <c:pt idx="1420">
                  <c:v>7.1892354081020153E-4</c:v>
                </c:pt>
                <c:pt idx="1421">
                  <c:v>7.1851628212844733E-4</c:v>
                </c:pt>
                <c:pt idx="1422">
                  <c:v>7.1811037865111285E-4</c:v>
                </c:pt>
                <c:pt idx="1423">
                  <c:v>7.1770582640145683E-4</c:v>
                </c:pt>
                <c:pt idx="1424">
                  <c:v>7.1730262141120598E-4</c:v>
                </c:pt>
                <c:pt idx="1425">
                  <c:v>7.1690075972055786E-4</c:v>
                </c:pt>
                <c:pt idx="1426">
                  <c:v>7.1650023737818602E-4</c:v>
                </c:pt>
                <c:pt idx="1427">
                  <c:v>7.1610105044124137E-4</c:v>
                </c:pt>
                <c:pt idx="1428">
                  <c:v>7.1570319497535697E-4</c:v>
                </c:pt>
                <c:pt idx="1429">
                  <c:v>7.1530666705465042E-4</c:v>
                </c:pt>
                <c:pt idx="1430">
                  <c:v>7.1491146276172633E-4</c:v>
                </c:pt>
                <c:pt idx="1431">
                  <c:v>7.1451757818767972E-4</c:v>
                </c:pt>
                <c:pt idx="1432">
                  <c:v>7.1412500943209738E-4</c:v>
                </c:pt>
                <c:pt idx="1433">
                  <c:v>7.1373375260306107E-4</c:v>
                </c:pt>
                <c:pt idx="1434">
                  <c:v>7.133438038171492E-4</c:v>
                </c:pt>
                <c:pt idx="1435">
                  <c:v>7.1295515919943806E-4</c:v>
                </c:pt>
                <c:pt idx="1436">
                  <c:v>7.1256781488350453E-4</c:v>
                </c:pt>
                <c:pt idx="1437">
                  <c:v>7.1218176701142648E-4</c:v>
                </c:pt>
                <c:pt idx="1438">
                  <c:v>7.1179701173378507E-4</c:v>
                </c:pt>
                <c:pt idx="1439">
                  <c:v>7.1141354520966489E-4</c:v>
                </c:pt>
                <c:pt idx="1440">
                  <c:v>7.1103136360665573E-4</c:v>
                </c:pt>
                <c:pt idx="1441">
                  <c:v>7.1065046310085243E-4</c:v>
                </c:pt>
                <c:pt idx="1442">
                  <c:v>7.1027083987685647E-4</c:v>
                </c:pt>
                <c:pt idx="1443">
                  <c:v>7.0983854389917024E-4</c:v>
                </c:pt>
                <c:pt idx="1444">
                  <c:v>7.0946164489940329E-4</c:v>
                </c:pt>
                <c:pt idx="1445">
                  <c:v>7.0908601124556995E-4</c:v>
                </c:pt>
                <c:pt idx="1446">
                  <c:v>7.0871163915751272E-4</c:v>
                </c:pt>
                <c:pt idx="1447">
                  <c:v>7.0833852486358107E-4</c:v>
                </c:pt>
                <c:pt idx="1448">
                  <c:v>7.0796666460062982E-4</c:v>
                </c:pt>
                <c:pt idx="1449">
                  <c:v>7.0759605461401893E-4</c:v>
                </c:pt>
                <c:pt idx="1450">
                  <c:v>7.0722669115761273E-4</c:v>
                </c:pt>
                <c:pt idx="1451">
                  <c:v>7.0685857049377862E-4</c:v>
                </c:pt>
                <c:pt idx="1452">
                  <c:v>7.0649168889338652E-4</c:v>
                </c:pt>
                <c:pt idx="1453">
                  <c:v>7.0612604263580673E-4</c:v>
                </c:pt>
                <c:pt idx="1454">
                  <c:v>7.0576162800890959E-4</c:v>
                </c:pt>
                <c:pt idx="1455">
                  <c:v>7.0539844130906252E-4</c:v>
                </c:pt>
                <c:pt idx="1456">
                  <c:v>7.0503647884112932E-4</c:v>
                </c:pt>
                <c:pt idx="1457">
                  <c:v>7.0467573691846786E-4</c:v>
                </c:pt>
                <c:pt idx="1458">
                  <c:v>7.0431621186292778E-4</c:v>
                </c:pt>
                <c:pt idx="1459">
                  <c:v>7.0395790000484881E-4</c:v>
                </c:pt>
                <c:pt idx="1460">
                  <c:v>7.0360079768305771E-4</c:v>
                </c:pt>
                <c:pt idx="1461">
                  <c:v>7.0319415712343447E-4</c:v>
                </c:pt>
                <c:pt idx="1462">
                  <c:v>7.0283963437612956E-4</c:v>
                </c:pt>
                <c:pt idx="1463">
                  <c:v>7.02486309713794E-4</c:v>
                </c:pt>
                <c:pt idx="1464">
                  <c:v>7.0213417951038787E-4</c:v>
                </c:pt>
                <c:pt idx="1465">
                  <c:v>7.0178324014834445E-4</c:v>
                </c:pt>
                <c:pt idx="1466">
                  <c:v>7.0143348801856632E-4</c:v>
                </c:pt>
                <c:pt idx="1467">
                  <c:v>7.0108491952042219E-4</c:v>
                </c:pt>
                <c:pt idx="1468">
                  <c:v>7.007375310617434E-4</c:v>
                </c:pt>
                <c:pt idx="1469">
                  <c:v>7.0039131905882024E-4</c:v>
                </c:pt>
                <c:pt idx="1470">
                  <c:v>7.0004627993639791E-4</c:v>
                </c:pt>
                <c:pt idx="1471">
                  <c:v>6.9970241012767267E-4</c:v>
                </c:pt>
                <c:pt idx="1472">
                  <c:v>6.993597060742881E-4</c:v>
                </c:pt>
                <c:pt idx="1473">
                  <c:v>6.9901816422633016E-4</c:v>
                </c:pt>
                <c:pt idx="1474">
                  <c:v>6.9867778104232346E-4</c:v>
                </c:pt>
                <c:pt idx="1475">
                  <c:v>6.9833855298922652E-4</c:v>
                </c:pt>
                <c:pt idx="1476">
                  <c:v>6.9800047654242721E-4</c:v>
                </c:pt>
                <c:pt idx="1477">
                  <c:v>6.9766354818573786E-4</c:v>
                </c:pt>
                <c:pt idx="1478">
                  <c:v>6.973277644113906E-4</c:v>
                </c:pt>
                <c:pt idx="1479">
                  <c:v>6.969931217200323E-4</c:v>
                </c:pt>
                <c:pt idx="1480">
                  <c:v>6.966596166207193E-4</c:v>
                </c:pt>
                <c:pt idx="1481">
                  <c:v>6.9632724563091237E-4</c:v>
                </c:pt>
                <c:pt idx="1482">
                  <c:v>6.9599600527647137E-4</c:v>
                </c:pt>
                <c:pt idx="1483">
                  <c:v>6.9566589209164951E-4</c:v>
                </c:pt>
                <c:pt idx="1484">
                  <c:v>6.9533690261908805E-4</c:v>
                </c:pt>
                <c:pt idx="1485">
                  <c:v>6.9500903340981041E-4</c:v>
                </c:pt>
                <c:pt idx="1486">
                  <c:v>6.9468228102321616E-4</c:v>
                </c:pt>
                <c:pt idx="1487">
                  <c:v>6.9435664202707563E-4</c:v>
                </c:pt>
                <c:pt idx="1488">
                  <c:v>6.9403211299752336E-4</c:v>
                </c:pt>
                <c:pt idx="1489">
                  <c:v>6.9370869051905201E-4</c:v>
                </c:pt>
                <c:pt idx="1490">
                  <c:v>6.9338637118450603E-4</c:v>
                </c:pt>
                <c:pt idx="1491">
                  <c:v>6.9306515159507545E-4</c:v>
                </c:pt>
                <c:pt idx="1492">
                  <c:v>6.9274502836028963E-4</c:v>
                </c:pt>
                <c:pt idx="1493">
                  <c:v>6.9242599809800961E-4</c:v>
                </c:pt>
                <c:pt idx="1494">
                  <c:v>6.9210805743442254E-4</c:v>
                </c:pt>
                <c:pt idx="1495">
                  <c:v>6.9165573993627133E-4</c:v>
                </c:pt>
                <c:pt idx="1496">
                  <c:v>6.9134043144596991E-4</c:v>
                </c:pt>
                <c:pt idx="1497">
                  <c:v>6.9102620105011457E-4</c:v>
                </c:pt>
                <c:pt idx="1498">
                  <c:v>6.9071304541167933E-4</c:v>
                </c:pt>
                <c:pt idx="1499">
                  <c:v>6.9040096120192565E-4</c:v>
                </c:pt>
                <c:pt idx="1500">
                  <c:v>6.900899451003945E-4</c:v>
                </c:pt>
                <c:pt idx="1501">
                  <c:v>6.8977999379489984E-4</c:v>
                </c:pt>
                <c:pt idx="1502">
                  <c:v>6.8947110398151978E-4</c:v>
                </c:pt>
                <c:pt idx="1503">
                  <c:v>6.891632723645901E-4</c:v>
                </c:pt>
                <c:pt idx="1504">
                  <c:v>6.8885649565669576E-4</c:v>
                </c:pt>
                <c:pt idx="1505">
                  <c:v>6.8855077057866296E-4</c:v>
                </c:pt>
                <c:pt idx="1506">
                  <c:v>6.8824609385955153E-4</c:v>
                </c:pt>
                <c:pt idx="1507">
                  <c:v>6.8794246223664683E-4</c:v>
                </c:pt>
                <c:pt idx="1508">
                  <c:v>6.8763987245545129E-4</c:v>
                </c:pt>
                <c:pt idx="1509">
                  <c:v>6.8729532712323896E-4</c:v>
                </c:pt>
                <c:pt idx="1510">
                  <c:v>6.8699495893913168E-4</c:v>
                </c:pt>
                <c:pt idx="1511">
                  <c:v>6.8669562242171624E-4</c:v>
                </c:pt>
                <c:pt idx="1512">
                  <c:v>6.8639731435044937E-4</c:v>
                </c:pt>
                <c:pt idx="1513">
                  <c:v>6.8610003151296144E-4</c:v>
                </c:pt>
                <c:pt idx="1514">
                  <c:v>6.8580377070504798E-4</c:v>
                </c:pt>
                <c:pt idx="1515">
                  <c:v>6.8550852873066085E-4</c:v>
                </c:pt>
                <c:pt idx="1516">
                  <c:v>6.8521430240189971E-4</c:v>
                </c:pt>
                <c:pt idx="1517">
                  <c:v>6.8492108853900231E-4</c:v>
                </c:pt>
                <c:pt idx="1518">
                  <c:v>6.8462888397033633E-4</c:v>
                </c:pt>
                <c:pt idx="1519">
                  <c:v>6.8433768553238946E-4</c:v>
                </c:pt>
                <c:pt idx="1520">
                  <c:v>6.8404749006976072E-4</c:v>
                </c:pt>
                <c:pt idx="1521">
                  <c:v>6.8375829443515109E-4</c:v>
                </c:pt>
                <c:pt idx="1522">
                  <c:v>6.8347009548935377E-4</c:v>
                </c:pt>
                <c:pt idx="1523">
                  <c:v>6.8318289010124527E-4</c:v>
                </c:pt>
                <c:pt idx="1524">
                  <c:v>6.8289667514777547E-4</c:v>
                </c:pt>
                <c:pt idx="1525">
                  <c:v>6.8261144751395858E-4</c:v>
                </c:pt>
                <c:pt idx="1526">
                  <c:v>6.8232720409286266E-4</c:v>
                </c:pt>
                <c:pt idx="1527">
                  <c:v>6.8204394178560048E-4</c:v>
                </c:pt>
                <c:pt idx="1528">
                  <c:v>6.8176165750131936E-4</c:v>
                </c:pt>
                <c:pt idx="1529">
                  <c:v>6.8148034815719181E-4</c:v>
                </c:pt>
                <c:pt idx="1530">
                  <c:v>6.8120001067840464E-4</c:v>
                </c:pt>
                <c:pt idx="1531">
                  <c:v>6.8092064199814996E-4</c:v>
                </c:pt>
                <c:pt idx="1532">
                  <c:v>6.8064223905761438E-4</c:v>
                </c:pt>
                <c:pt idx="1533">
                  <c:v>6.80364798805969E-4</c:v>
                </c:pt>
                <c:pt idx="1534">
                  <c:v>6.8008831820035921E-4</c:v>
                </c:pt>
                <c:pt idx="1535">
                  <c:v>6.7981279420589432E-4</c:v>
                </c:pt>
                <c:pt idx="1536">
                  <c:v>6.7953822379563744E-4</c:v>
                </c:pt>
                <c:pt idx="1537">
                  <c:v>6.7926460395059457E-4</c:v>
                </c:pt>
                <c:pt idx="1538">
                  <c:v>6.7899193165970445E-4</c:v>
                </c:pt>
                <c:pt idx="1539">
                  <c:v>6.787202039198277E-4</c:v>
                </c:pt>
                <c:pt idx="1540">
                  <c:v>6.7844941773573654E-4</c:v>
                </c:pt>
                <c:pt idx="1541">
                  <c:v>6.781795701201039E-4</c:v>
                </c:pt>
                <c:pt idx="1542">
                  <c:v>6.7791065809349224E-4</c:v>
                </c:pt>
                <c:pt idx="1543">
                  <c:v>6.7764267868434364E-4</c:v>
                </c:pt>
                <c:pt idx="1544">
                  <c:v>6.7737562892896796E-4</c:v>
                </c:pt>
                <c:pt idx="1545">
                  <c:v>6.7710950587153255E-4</c:v>
                </c:pt>
                <c:pt idx="1546">
                  <c:v>6.7684430656405107E-4</c:v>
                </c:pt>
                <c:pt idx="1547">
                  <c:v>6.7658002806637179E-4</c:v>
                </c:pt>
                <c:pt idx="1548">
                  <c:v>6.7631666744616794E-4</c:v>
                </c:pt>
                <c:pt idx="1549">
                  <c:v>6.760542217789248E-4</c:v>
                </c:pt>
                <c:pt idx="1550">
                  <c:v>6.7579268814792963E-4</c:v>
                </c:pt>
                <c:pt idx="1551">
                  <c:v>6.7553206364425985E-4</c:v>
                </c:pt>
                <c:pt idx="1552">
                  <c:v>6.7527234536677227E-4</c:v>
                </c:pt>
                <c:pt idx="1553">
                  <c:v>6.750135304220905E-4</c:v>
                </c:pt>
                <c:pt idx="1554">
                  <c:v>6.7475561592459505E-4</c:v>
                </c:pt>
                <c:pt idx="1555">
                  <c:v>6.7449859899641046E-4</c:v>
                </c:pt>
                <c:pt idx="1556">
                  <c:v>6.7424247676739458E-4</c:v>
                </c:pt>
                <c:pt idx="1557">
                  <c:v>6.739872463751267E-4</c:v>
                </c:pt>
                <c:pt idx="1558">
                  <c:v>6.7373290496489558E-4</c:v>
                </c:pt>
                <c:pt idx="1559">
                  <c:v>6.7347944968968842E-4</c:v>
                </c:pt>
                <c:pt idx="1560">
                  <c:v>6.7322687771017816E-4</c:v>
                </c:pt>
                <c:pt idx="1561">
                  <c:v>6.7297518619471278E-4</c:v>
                </c:pt>
                <c:pt idx="1562">
                  <c:v>6.7272437231930232E-4</c:v>
                </c:pt>
                <c:pt idx="1563">
                  <c:v>6.7247443326760793E-4</c:v>
                </c:pt>
                <c:pt idx="1564">
                  <c:v>6.722253662309293E-4</c:v>
                </c:pt>
                <c:pt idx="1565">
                  <c:v>6.7197716840819248E-4</c:v>
                </c:pt>
                <c:pt idx="1566">
                  <c:v>6.7172983700593909E-4</c:v>
                </c:pt>
                <c:pt idx="1567">
                  <c:v>6.714833692383123E-4</c:v>
                </c:pt>
                <c:pt idx="1568">
                  <c:v>6.7123776232704652E-4</c:v>
                </c:pt>
                <c:pt idx="1569">
                  <c:v>6.7099301350145391E-4</c:v>
                </c:pt>
                <c:pt idx="1570">
                  <c:v>6.7074911999841301E-4</c:v>
                </c:pt>
                <c:pt idx="1571">
                  <c:v>6.7050607906235602E-4</c:v>
                </c:pt>
                <c:pt idx="1572">
                  <c:v>6.7026388794525643E-4</c:v>
                </c:pt>
                <c:pt idx="1573">
                  <c:v>6.7002254390661716E-4</c:v>
                </c:pt>
                <c:pt idx="1574">
                  <c:v>6.6978204421345761E-4</c:v>
                </c:pt>
                <c:pt idx="1575">
                  <c:v>6.6954238614030167E-4</c:v>
                </c:pt>
                <c:pt idx="1576">
                  <c:v>6.6930356696916487E-4</c:v>
                </c:pt>
                <c:pt idx="1577">
                  <c:v>6.6906558398954232E-4</c:v>
                </c:pt>
                <c:pt idx="1578">
                  <c:v>6.6882843449839581E-4</c:v>
                </c:pt>
                <c:pt idx="1579">
                  <c:v>6.6859211580014115E-4</c:v>
                </c:pt>
                <c:pt idx="1580">
                  <c:v>6.6835662520663597E-4</c:v>
                </c:pt>
                <c:pt idx="1581">
                  <c:v>6.6812196003716688E-4</c:v>
                </c:pt>
                <c:pt idx="1582">
                  <c:v>6.6788811761843653E-4</c:v>
                </c:pt>
                <c:pt idx="1583">
                  <c:v>6.6765509528455115E-4</c:v>
                </c:pt>
                <c:pt idx="1584">
                  <c:v>6.6742289037700789E-4</c:v>
                </c:pt>
                <c:pt idx="1585">
                  <c:v>6.6719150024468175E-4</c:v>
                </c:pt>
                <c:pt idx="1586">
                  <c:v>6.6696092224381276E-4</c:v>
                </c:pt>
                <c:pt idx="1587">
                  <c:v>6.6673115373799352E-4</c:v>
                </c:pt>
                <c:pt idx="1588">
                  <c:v>6.6650219209815566E-4</c:v>
                </c:pt>
                <c:pt idx="1589">
                  <c:v>6.6627403470255768E-4</c:v>
                </c:pt>
                <c:pt idx="1590">
                  <c:v>6.6604667893677139E-4</c:v>
                </c:pt>
                <c:pt idx="1591">
                  <c:v>6.6582012219366894E-4</c:v>
                </c:pt>
                <c:pt idx="1592">
                  <c:v>6.655943618734104E-4</c:v>
                </c:pt>
                <c:pt idx="1593">
                  <c:v>6.6536939538342995E-4</c:v>
                </c:pt>
                <c:pt idx="1594">
                  <c:v>6.6514522013842356E-4</c:v>
                </c:pt>
                <c:pt idx="1595">
                  <c:v>6.6492183356033508E-4</c:v>
                </c:pt>
                <c:pt idx="1596">
                  <c:v>6.6469923307834378E-4</c:v>
                </c:pt>
                <c:pt idx="1597">
                  <c:v>6.6447741612885079E-4</c:v>
                </c:pt>
                <c:pt idx="1598">
                  <c:v>6.6425638015546625E-4</c:v>
                </c:pt>
                <c:pt idx="1599">
                  <c:v>6.6403612260899577E-4</c:v>
                </c:pt>
                <c:pt idx="1600">
                  <c:v>6.638166409474272E-4</c:v>
                </c:pt>
                <c:pt idx="1601">
                  <c:v>6.6359793263591797E-4</c:v>
                </c:pt>
                <c:pt idx="1602">
                  <c:v>6.6337999514678092E-4</c:v>
                </c:pt>
                <c:pt idx="1603">
                  <c:v>6.6316282595947152E-4</c:v>
                </c:pt>
                <c:pt idx="1604">
                  <c:v>6.629464225605744E-4</c:v>
                </c:pt>
                <c:pt idx="1605">
                  <c:v>6.6273078244378993E-4</c:v>
                </c:pt>
                <c:pt idx="1606">
                  <c:v>6.6251590310992129E-4</c:v>
                </c:pt>
                <c:pt idx="1607">
                  <c:v>6.6230178206686007E-4</c:v>
                </c:pt>
                <c:pt idx="1608">
                  <c:v>6.6208841682957402E-4</c:v>
                </c:pt>
                <c:pt idx="1609">
                  <c:v>6.6187580492009285E-4</c:v>
                </c:pt>
                <c:pt idx="1610">
                  <c:v>6.6166394386749474E-4</c:v>
                </c:pt>
                <c:pt idx="1611">
                  <c:v>6.614528312078934E-4</c:v>
                </c:pt>
                <c:pt idx="1612">
                  <c:v>6.6124246448442405E-4</c:v>
                </c:pt>
                <c:pt idx="1613">
                  <c:v>6.6103284124723006E-4</c:v>
                </c:pt>
                <c:pt idx="1614">
                  <c:v>6.6082395905344945E-4</c:v>
                </c:pt>
                <c:pt idx="1615">
                  <c:v>6.6061581546720107E-4</c:v>
                </c:pt>
                <c:pt idx="1616">
                  <c:v>6.6040840805957151E-4</c:v>
                </c:pt>
                <c:pt idx="1617">
                  <c:v>6.6020173440860112E-4</c:v>
                </c:pt>
                <c:pt idx="1618">
                  <c:v>6.5999579209927021E-4</c:v>
                </c:pt>
                <c:pt idx="1619">
                  <c:v>6.5979057872348596E-4</c:v>
                </c:pt>
                <c:pt idx="1620">
                  <c:v>6.5958609188006832E-4</c:v>
                </c:pt>
                <c:pt idx="1621">
                  <c:v>6.5938232917473654E-4</c:v>
                </c:pt>
                <c:pt idx="1622">
                  <c:v>6.5917928822009533E-4</c:v>
                </c:pt>
                <c:pt idx="1623">
                  <c:v>6.5897696663562129E-4</c:v>
                </c:pt>
                <c:pt idx="1624">
                  <c:v>6.5877536204764925E-4</c:v>
                </c:pt>
                <c:pt idx="1625">
                  <c:v>6.5857447208935826E-4</c:v>
                </c:pt>
                <c:pt idx="1626">
                  <c:v>6.5837429440075799E-4</c:v>
                </c:pt>
                <c:pt idx="1627">
                  <c:v>6.581748266286751E-4</c:v>
                </c:pt>
                <c:pt idx="1628">
                  <c:v>6.5797606642673944E-4</c:v>
                </c:pt>
                <c:pt idx="1629">
                  <c:v>6.5777801145536978E-4</c:v>
                </c:pt>
                <c:pt idx="1630">
                  <c:v>6.5758065938176084E-4</c:v>
                </c:pt>
                <c:pt idx="1631">
                  <c:v>6.5738400787986896E-4</c:v>
                </c:pt>
                <c:pt idx="1632">
                  <c:v>6.5718805463039782E-4</c:v>
                </c:pt>
                <c:pt idx="1633">
                  <c:v>6.5699279732078591E-4</c:v>
                </c:pt>
                <c:pt idx="1634">
                  <c:v>6.5679823364519119E-4</c:v>
                </c:pt>
                <c:pt idx="1635">
                  <c:v>6.5660436130447861E-4</c:v>
                </c:pt>
                <c:pt idx="1636">
                  <c:v>6.564111780062048E-4</c:v>
                </c:pt>
                <c:pt idx="1637">
                  <c:v>6.5621868146460564E-4</c:v>
                </c:pt>
                <c:pt idx="1638">
                  <c:v>6.5602686940058124E-4</c:v>
                </c:pt>
                <c:pt idx="1639">
                  <c:v>6.5583573954168268E-4</c:v>
                </c:pt>
                <c:pt idx="1640">
                  <c:v>6.5564528962209784E-4</c:v>
                </c:pt>
                <c:pt idx="1641">
                  <c:v>6.5545551738263759E-4</c:v>
                </c:pt>
                <c:pt idx="1642">
                  <c:v>6.5526642057072175E-4</c:v>
                </c:pt>
                <c:pt idx="1643">
                  <c:v>6.5507799694036522E-4</c:v>
                </c:pt>
                <c:pt idx="1644">
                  <c:v>6.5489024425216416E-4</c:v>
                </c:pt>
                <c:pt idx="1645">
                  <c:v>6.5470316027328192E-4</c:v>
                </c:pt>
                <c:pt idx="1646">
                  <c:v>6.5451674277743478E-4</c:v>
                </c:pt>
                <c:pt idx="1647">
                  <c:v>6.5433098954487871E-4</c:v>
                </c:pt>
                <c:pt idx="1648">
                  <c:v>6.5414589836239486E-4</c:v>
                </c:pt>
                <c:pt idx="1649">
                  <c:v>6.5396146702327552E-4</c:v>
                </c:pt>
                <c:pt idx="1650">
                  <c:v>6.5377769332731063E-4</c:v>
                </c:pt>
                <c:pt idx="1651">
                  <c:v>6.5359457508077333E-4</c:v>
                </c:pt>
                <c:pt idx="1652">
                  <c:v>6.5341211009640608E-4</c:v>
                </c:pt>
                <c:pt idx="1653">
                  <c:v>6.5323029619340702E-4</c:v>
                </c:pt>
                <c:pt idx="1654">
                  <c:v>6.5304913119741529E-4</c:v>
                </c:pt>
                <c:pt idx="1655">
                  <c:v>6.5286861294049786E-4</c:v>
                </c:pt>
                <c:pt idx="1656">
                  <c:v>6.5268873926113474E-4</c:v>
                </c:pt>
                <c:pt idx="1657">
                  <c:v>6.5250950800420534E-4</c:v>
                </c:pt>
                <c:pt idx="1658">
                  <c:v>6.5233091702097468E-4</c:v>
                </c:pt>
                <c:pt idx="1659">
                  <c:v>6.521529641690788E-4</c:v>
                </c:pt>
                <c:pt idx="1660">
                  <c:v>6.5197564731251149E-4</c:v>
                </c:pt>
                <c:pt idx="1661">
                  <c:v>6.5179896432160942E-4</c:v>
                </c:pt>
                <c:pt idx="1662">
                  <c:v>6.5162291307303897E-4</c:v>
                </c:pt>
                <c:pt idx="1663">
                  <c:v>6.5144749144978135E-4</c:v>
                </c:pt>
                <c:pt idx="1664">
                  <c:v>6.5127269734111936E-4</c:v>
                </c:pt>
                <c:pt idx="1665">
                  <c:v>6.5109852864262297E-4</c:v>
                </c:pt>
                <c:pt idx="1666">
                  <c:v>6.5092498325613525E-4</c:v>
                </c:pt>
                <c:pt idx="1667">
                  <c:v>6.5075205908975847E-4</c:v>
                </c:pt>
                <c:pt idx="1668">
                  <c:v>6.5057975405784013E-4</c:v>
                </c:pt>
                <c:pt idx="1669">
                  <c:v>6.5038358947799434E-4</c:v>
                </c:pt>
                <c:pt idx="1670">
                  <c:v>6.5021260416861396E-4</c:v>
                </c:pt>
                <c:pt idx="1671">
                  <c:v>6.5004223147928472E-4</c:v>
                </c:pt>
                <c:pt idx="1672">
                  <c:v>6.4987246935007759E-4</c:v>
                </c:pt>
                <c:pt idx="1673">
                  <c:v>6.4970331572723619E-4</c:v>
                </c:pt>
                <c:pt idx="1674">
                  <c:v>6.4953476856316375E-4</c:v>
                </c:pt>
                <c:pt idx="1675">
                  <c:v>6.4936682581640784E-4</c:v>
                </c:pt>
                <c:pt idx="1676">
                  <c:v>6.4919948545164757E-4</c:v>
                </c:pt>
                <c:pt idx="1677">
                  <c:v>6.4903274543967875E-4</c:v>
                </c:pt>
                <c:pt idx="1678">
                  <c:v>6.488666037574002E-4</c:v>
                </c:pt>
                <c:pt idx="1679">
                  <c:v>6.487010583877997E-4</c:v>
                </c:pt>
                <c:pt idx="1680">
                  <c:v>6.4853610731993995E-4</c:v>
                </c:pt>
                <c:pt idx="1681">
                  <c:v>6.4837174854894474E-4</c:v>
                </c:pt>
                <c:pt idx="1682">
                  <c:v>6.4820798007598471E-4</c:v>
                </c:pt>
                <c:pt idx="1683">
                  <c:v>6.4804479990826351E-4</c:v>
                </c:pt>
                <c:pt idx="1684">
                  <c:v>6.4788220605900375E-4</c:v>
                </c:pt>
                <c:pt idx="1685">
                  <c:v>6.4772019654743313E-4</c:v>
                </c:pt>
                <c:pt idx="1686">
                  <c:v>6.4755876939877007E-4</c:v>
                </c:pt>
                <c:pt idx="1687">
                  <c:v>6.4739792264421046E-4</c:v>
                </c:pt>
                <c:pt idx="1688">
                  <c:v>6.4723765432091293E-4</c:v>
                </c:pt>
                <c:pt idx="1689">
                  <c:v>6.4707796247198538E-4</c:v>
                </c:pt>
                <c:pt idx="1690">
                  <c:v>6.4691884514647094E-4</c:v>
                </c:pt>
                <c:pt idx="1691">
                  <c:v>6.4676030039933379E-4</c:v>
                </c:pt>
                <c:pt idx="1692">
                  <c:v>6.466023262914455E-4</c:v>
                </c:pt>
                <c:pt idx="1693">
                  <c:v>6.4644492088957069E-4</c:v>
                </c:pt>
                <c:pt idx="1694">
                  <c:v>6.4628808226635385E-4</c:v>
                </c:pt>
                <c:pt idx="1695">
                  <c:v>6.4613180850030445E-4</c:v>
                </c:pt>
                <c:pt idx="1696">
                  <c:v>6.4597609767578384E-4</c:v>
                </c:pt>
                <c:pt idx="1697">
                  <c:v>6.4582094788299071E-4</c:v>
                </c:pt>
                <c:pt idx="1698">
                  <c:v>6.4566635721794797E-4</c:v>
                </c:pt>
                <c:pt idx="1699">
                  <c:v>6.4551232378248769E-4</c:v>
                </c:pt>
                <c:pt idx="1700">
                  <c:v>6.4535884568423841E-4</c:v>
                </c:pt>
                <c:pt idx="1701">
                  <c:v>6.4520592103661052E-4</c:v>
                </c:pt>
                <c:pt idx="1702">
                  <c:v>6.4505354795878276E-4</c:v>
                </c:pt>
                <c:pt idx="1703">
                  <c:v>6.4488008028492922E-4</c:v>
                </c:pt>
                <c:pt idx="1704">
                  <c:v>6.4472888283574907E-4</c:v>
                </c:pt>
                <c:pt idx="1705">
                  <c:v>6.4457823108261358E-4</c:v>
                </c:pt>
                <c:pt idx="1706">
                  <c:v>6.4442812316845043E-4</c:v>
                </c:pt>
                <c:pt idx="1707">
                  <c:v>6.4427855724188444E-4</c:v>
                </c:pt>
                <c:pt idx="1708">
                  <c:v>6.4412953145722362E-4</c:v>
                </c:pt>
                <c:pt idx="1709">
                  <c:v>6.4398104397444535E-4</c:v>
                </c:pt>
                <c:pt idx="1710">
                  <c:v>6.4383309295918236E-4</c:v>
                </c:pt>
                <c:pt idx="1711">
                  <c:v>6.4368567658270952E-4</c:v>
                </c:pt>
                <c:pt idx="1712">
                  <c:v>6.435387930219294E-4</c:v>
                </c:pt>
                <c:pt idx="1713">
                  <c:v>6.4339244045935899E-4</c:v>
                </c:pt>
                <c:pt idx="1714">
                  <c:v>6.432466170831155E-4</c:v>
                </c:pt>
                <c:pt idx="1715">
                  <c:v>6.4310132108690325E-4</c:v>
                </c:pt>
                <c:pt idx="1716">
                  <c:v>6.4295655066999916E-4</c:v>
                </c:pt>
                <c:pt idx="1717">
                  <c:v>6.428123040372397E-4</c:v>
                </c:pt>
                <c:pt idx="1718">
                  <c:v>6.4266857939900674E-4</c:v>
                </c:pt>
                <c:pt idx="1719">
                  <c:v>6.4252537497121415E-4</c:v>
                </c:pt>
                <c:pt idx="1720">
                  <c:v>6.4238268897529374E-4</c:v>
                </c:pt>
                <c:pt idx="1721">
                  <c:v>6.4224051963818218E-4</c:v>
                </c:pt>
                <c:pt idx="1722">
                  <c:v>6.4209886519230649E-4</c:v>
                </c:pt>
                <c:pt idx="1723">
                  <c:v>6.4195772387557132E-4</c:v>
                </c:pt>
                <c:pt idx="1724">
                  <c:v>6.418170939313444E-4</c:v>
                </c:pt>
                <c:pt idx="1725">
                  <c:v>6.4167697360844385E-4</c:v>
                </c:pt>
                <c:pt idx="1726">
                  <c:v>6.4153736116112365E-4</c:v>
                </c:pt>
                <c:pt idx="1727">
                  <c:v>6.4139825484906075E-4</c:v>
                </c:pt>
                <c:pt idx="1728">
                  <c:v>6.4125965293734106E-4</c:v>
                </c:pt>
                <c:pt idx="1729">
                  <c:v>6.4112155369644604E-4</c:v>
                </c:pt>
                <c:pt idx="1730">
                  <c:v>6.4098395540223901E-4</c:v>
                </c:pt>
                <c:pt idx="1731">
                  <c:v>6.4084685633595184E-4</c:v>
                </c:pt>
                <c:pt idx="1732">
                  <c:v>6.4071025478417115E-4</c:v>
                </c:pt>
                <c:pt idx="1733">
                  <c:v>6.405741490388251E-4</c:v>
                </c:pt>
                <c:pt idx="1734">
                  <c:v>6.4043853739716931E-4</c:v>
                </c:pt>
                <c:pt idx="1735">
                  <c:v>6.4030341816177425E-4</c:v>
                </c:pt>
                <c:pt idx="1736">
                  <c:v>6.4016878964051063E-4</c:v>
                </c:pt>
                <c:pt idx="1737">
                  <c:v>6.4003465014653713E-4</c:v>
                </c:pt>
                <c:pt idx="1738">
                  <c:v>6.39900997998286E-4</c:v>
                </c:pt>
                <c:pt idx="1739">
                  <c:v>6.3976783151945015E-4</c:v>
                </c:pt>
                <c:pt idx="1740">
                  <c:v>6.3963514903896948E-4</c:v>
                </c:pt>
                <c:pt idx="1741">
                  <c:v>6.3950294889101775E-4</c:v>
                </c:pt>
                <c:pt idx="1742">
                  <c:v>6.3937122941498865E-4</c:v>
                </c:pt>
                <c:pt idx="1743">
                  <c:v>6.3923998895548315E-4</c:v>
                </c:pt>
                <c:pt idx="1744">
                  <c:v>6.3910922586229556E-4</c:v>
                </c:pt>
                <c:pt idx="1745">
                  <c:v>6.389789384904002E-4</c:v>
                </c:pt>
                <c:pt idx="1746">
                  <c:v>6.3884912519993867E-4</c:v>
                </c:pt>
                <c:pt idx="1747">
                  <c:v>6.3871978435620579E-4</c:v>
                </c:pt>
                <c:pt idx="1748">
                  <c:v>6.3859091432963671E-4</c:v>
                </c:pt>
                <c:pt idx="1749">
                  <c:v>6.3846251349579364E-4</c:v>
                </c:pt>
                <c:pt idx="1750">
                  <c:v>6.3833458023535223E-4</c:v>
                </c:pt>
                <c:pt idx="1751">
                  <c:v>6.3820711293408885E-4</c:v>
                </c:pt>
                <c:pt idx="1752">
                  <c:v>6.3808010998286685E-4</c:v>
                </c:pt>
                <c:pt idx="1753">
                  <c:v>6.3795356977762365E-4</c:v>
                </c:pt>
                <c:pt idx="1754">
                  <c:v>6.378274907193575E-4</c:v>
                </c:pt>
                <c:pt idx="1755">
                  <c:v>6.3768396299232932E-4</c:v>
                </c:pt>
                <c:pt idx="1756">
                  <c:v>6.3755886674521747E-4</c:v>
                </c:pt>
                <c:pt idx="1757">
                  <c:v>6.3743422665244799E-4</c:v>
                </c:pt>
                <c:pt idx="1758">
                  <c:v>6.3731004113584504E-4</c:v>
                </c:pt>
                <c:pt idx="1759">
                  <c:v>6.3718630862222552E-4</c:v>
                </c:pt>
                <c:pt idx="1760">
                  <c:v>6.3706302754338673E-4</c:v>
                </c:pt>
                <c:pt idx="1761">
                  <c:v>6.3694019633609269E-4</c:v>
                </c:pt>
                <c:pt idx="1762">
                  <c:v>6.3681781344206146E-4</c:v>
                </c:pt>
                <c:pt idx="1763">
                  <c:v>6.3669587730795204E-4</c:v>
                </c:pt>
                <c:pt idx="1764">
                  <c:v>6.365743863853509E-4</c:v>
                </c:pt>
                <c:pt idx="1765">
                  <c:v>6.3645333913075976E-4</c:v>
                </c:pt>
                <c:pt idx="1766">
                  <c:v>6.3633273400558166E-4</c:v>
                </c:pt>
                <c:pt idx="1767">
                  <c:v>6.36212569476109E-4</c:v>
                </c:pt>
                <c:pt idx="1768">
                  <c:v>6.3609284401350968E-4</c:v>
                </c:pt>
                <c:pt idx="1769">
                  <c:v>6.3590558743129261E-4</c:v>
                </c:pt>
                <c:pt idx="1770">
                  <c:v>6.3578698401164045E-4</c:v>
                </c:pt>
                <c:pt idx="1771">
                  <c:v>6.3566881423835452E-4</c:v>
                </c:pt>
                <c:pt idx="1772">
                  <c:v>6.3555107660472824E-4</c:v>
                </c:pt>
                <c:pt idx="1773">
                  <c:v>6.3543376960885887E-4</c:v>
                </c:pt>
                <c:pt idx="1774">
                  <c:v>6.3531689175363483E-4</c:v>
                </c:pt>
                <c:pt idx="1775">
                  <c:v>6.3520044154672306E-4</c:v>
                </c:pt>
                <c:pt idx="1776">
                  <c:v>6.3508441750055578E-4</c:v>
                </c:pt>
                <c:pt idx="1777">
                  <c:v>6.3496881813231837E-4</c:v>
                </c:pt>
                <c:pt idx="1778">
                  <c:v>6.348536419639359E-4</c:v>
                </c:pt>
                <c:pt idx="1779">
                  <c:v>6.3473888752206109E-4</c:v>
                </c:pt>
                <c:pt idx="1780">
                  <c:v>6.3462455333806089E-4</c:v>
                </c:pt>
                <c:pt idx="1781">
                  <c:v>6.3451063794800412E-4</c:v>
                </c:pt>
                <c:pt idx="1782">
                  <c:v>6.3439713989264909E-4</c:v>
                </c:pt>
                <c:pt idx="1783">
                  <c:v>6.3428405771743027E-4</c:v>
                </c:pt>
                <c:pt idx="1784">
                  <c:v>6.3417138997244626E-4</c:v>
                </c:pt>
                <c:pt idx="1785">
                  <c:v>6.3405913521244657E-4</c:v>
                </c:pt>
                <c:pt idx="1786">
                  <c:v>6.3394729199681967E-4</c:v>
                </c:pt>
                <c:pt idx="1787">
                  <c:v>6.3383585888957992E-4</c:v>
                </c:pt>
                <c:pt idx="1788">
                  <c:v>6.3372483445935524E-4</c:v>
                </c:pt>
                <c:pt idx="1789">
                  <c:v>6.336142172793743E-4</c:v>
                </c:pt>
                <c:pt idx="1790">
                  <c:v>6.3350400592745439E-4</c:v>
                </c:pt>
                <c:pt idx="1791">
                  <c:v>6.3339419898598862E-4</c:v>
                </c:pt>
                <c:pt idx="1792">
                  <c:v>6.3328479504193335E-4</c:v>
                </c:pt>
                <c:pt idx="1793">
                  <c:v>6.3317579268679623E-4</c:v>
                </c:pt>
                <c:pt idx="1794">
                  <c:v>6.3306719051662295E-4</c:v>
                </c:pt>
                <c:pt idx="1795">
                  <c:v>6.3295898713198572E-4</c:v>
                </c:pt>
                <c:pt idx="1796">
                  <c:v>6.328511811379701E-4</c:v>
                </c:pt>
                <c:pt idx="1797">
                  <c:v>6.3274377114416313E-4</c:v>
                </c:pt>
                <c:pt idx="1798">
                  <c:v>6.3263675576464076E-4</c:v>
                </c:pt>
                <c:pt idx="1799">
                  <c:v>6.325301336179552E-4</c:v>
                </c:pt>
                <c:pt idx="1800">
                  <c:v>6.324239033271234E-4</c:v>
                </c:pt>
                <c:pt idx="1801">
                  <c:v>6.3231806351961382E-4</c:v>
                </c:pt>
                <c:pt idx="1802">
                  <c:v>6.3221261282733483E-4</c:v>
                </c:pt>
                <c:pt idx="1803">
                  <c:v>6.3210754988662216E-4</c:v>
                </c:pt>
                <c:pt idx="1804">
                  <c:v>6.3200287333822671E-4</c:v>
                </c:pt>
                <c:pt idx="1805">
                  <c:v>6.3189858182730214E-4</c:v>
                </c:pt>
                <c:pt idx="1806">
                  <c:v>6.3179467400339311E-4</c:v>
                </c:pt>
                <c:pt idx="1807">
                  <c:v>6.3169114852042294E-4</c:v>
                </c:pt>
                <c:pt idx="1808">
                  <c:v>6.315880040366808E-4</c:v>
                </c:pt>
                <c:pt idx="1809">
                  <c:v>6.3148523921481071E-4</c:v>
                </c:pt>
                <c:pt idx="1810">
                  <c:v>6.3138285272179866E-4</c:v>
                </c:pt>
                <c:pt idx="1811">
                  <c:v>6.3128084322896063E-4</c:v>
                </c:pt>
                <c:pt idx="1812">
                  <c:v>6.3117920941193066E-4</c:v>
                </c:pt>
                <c:pt idx="1813">
                  <c:v>6.3107794995064881E-4</c:v>
                </c:pt>
                <c:pt idx="1814">
                  <c:v>6.30977063529349E-4</c:v>
                </c:pt>
                <c:pt idx="1815">
                  <c:v>6.3087654883654711E-4</c:v>
                </c:pt>
                <c:pt idx="1816">
                  <c:v>6.3077640456502871E-4</c:v>
                </c:pt>
                <c:pt idx="1817">
                  <c:v>6.3067662941183769E-4</c:v>
                </c:pt>
                <c:pt idx="1818">
                  <c:v>6.3057722207826377E-4</c:v>
                </c:pt>
                <c:pt idx="1819">
                  <c:v>6.3047818126983081E-4</c:v>
                </c:pt>
                <c:pt idx="1820">
                  <c:v>6.3037950569628479E-4</c:v>
                </c:pt>
                <c:pt idx="1821">
                  <c:v>6.3028119407158216E-4</c:v>
                </c:pt>
                <c:pt idx="1822">
                  <c:v>6.3018324511387785E-4</c:v>
                </c:pt>
                <c:pt idx="1823">
                  <c:v>6.3008565754551322E-4</c:v>
                </c:pt>
                <c:pt idx="1824">
                  <c:v>6.2998843009300456E-4</c:v>
                </c:pt>
                <c:pt idx="1825">
                  <c:v>6.2989156148703139E-4</c:v>
                </c:pt>
                <c:pt idx="1826">
                  <c:v>6.2979505046242422E-4</c:v>
                </c:pt>
                <c:pt idx="1827">
                  <c:v>6.2969889575815335E-4</c:v>
                </c:pt>
                <c:pt idx="1828">
                  <c:v>6.2960309611731654E-4</c:v>
                </c:pt>
                <c:pt idx="1829">
                  <c:v>6.2950765028712782E-4</c:v>
                </c:pt>
                <c:pt idx="1830">
                  <c:v>6.2941255701890581E-4</c:v>
                </c:pt>
                <c:pt idx="1831">
                  <c:v>6.2931781506806177E-4</c:v>
                </c:pt>
                <c:pt idx="1832">
                  <c:v>6.2922342319408789E-4</c:v>
                </c:pt>
                <c:pt idx="1833">
                  <c:v>6.2912938016054614E-4</c:v>
                </c:pt>
                <c:pt idx="1834">
                  <c:v>6.2903568473505632E-4</c:v>
                </c:pt>
                <c:pt idx="1835">
                  <c:v>6.2894233568928459E-4</c:v>
                </c:pt>
                <c:pt idx="1836">
                  <c:v>6.2884933179893176E-4</c:v>
                </c:pt>
                <c:pt idx="1837">
                  <c:v>6.2875667184372232E-4</c:v>
                </c:pt>
                <c:pt idx="1838">
                  <c:v>6.2866435460739219E-4</c:v>
                </c:pt>
                <c:pt idx="1839">
                  <c:v>6.2857237887767759E-4</c:v>
                </c:pt>
                <c:pt idx="1840">
                  <c:v>6.2848074344630392E-4</c:v>
                </c:pt>
                <c:pt idx="1841">
                  <c:v>6.2838944710897357E-4</c:v>
                </c:pt>
                <c:pt idx="1842">
                  <c:v>6.2829848866535537E-4</c:v>
                </c:pt>
                <c:pt idx="1843">
                  <c:v>6.2820786691907232E-4</c:v>
                </c:pt>
                <c:pt idx="1844">
                  <c:v>6.2811758067769102E-4</c:v>
                </c:pt>
                <c:pt idx="1845">
                  <c:v>6.2802762875270981E-4</c:v>
                </c:pt>
                <c:pt idx="1846">
                  <c:v>6.279380099595476E-4</c:v>
                </c:pt>
                <c:pt idx="1847">
                  <c:v>6.2784872311753273E-4</c:v>
                </c:pt>
                <c:pt idx="1848">
                  <c:v>6.2775976704989135E-4</c:v>
                </c:pt>
                <c:pt idx="1849">
                  <c:v>6.276711405837366E-4</c:v>
                </c:pt>
                <c:pt idx="1850">
                  <c:v>6.2758284255005686E-4</c:v>
                </c:pt>
                <c:pt idx="1851">
                  <c:v>6.2749487178370515E-4</c:v>
                </c:pt>
                <c:pt idx="1852">
                  <c:v>6.2740722712338723E-4</c:v>
                </c:pt>
                <c:pt idx="1853">
                  <c:v>6.2731990741165123E-4</c:v>
                </c:pt>
                <c:pt idx="1854">
                  <c:v>6.2723291149487592E-4</c:v>
                </c:pt>
                <c:pt idx="1855">
                  <c:v>6.2714623822325978E-4</c:v>
                </c:pt>
                <c:pt idx="1856">
                  <c:v>6.2705988645080991E-4</c:v>
                </c:pt>
                <c:pt idx="1857">
                  <c:v>6.2697385503533091E-4</c:v>
                </c:pt>
                <c:pt idx="1858">
                  <c:v>6.268881428384142E-4</c:v>
                </c:pt>
                <c:pt idx="1859">
                  <c:v>6.2680274872542615E-4</c:v>
                </c:pt>
                <c:pt idx="1860">
                  <c:v>6.2671767156549803E-4</c:v>
                </c:pt>
                <c:pt idx="1861">
                  <c:v>6.2663291023151442E-4</c:v>
                </c:pt>
                <c:pt idx="1862">
                  <c:v>6.2654846360010242E-4</c:v>
                </c:pt>
                <c:pt idx="1863">
                  <c:v>6.2646433055162088E-4</c:v>
                </c:pt>
                <c:pt idx="1864">
                  <c:v>6.2638050997014928E-4</c:v>
                </c:pt>
                <c:pt idx="1865">
                  <c:v>6.2629700074347673E-4</c:v>
                </c:pt>
                <c:pt idx="1866">
                  <c:v>6.262138017630916E-4</c:v>
                </c:pt>
                <c:pt idx="1867">
                  <c:v>6.2613091192416999E-4</c:v>
                </c:pt>
                <c:pt idx="1868">
                  <c:v>6.260483301255657E-4</c:v>
                </c:pt>
                <c:pt idx="1869">
                  <c:v>6.2596605526979866E-4</c:v>
                </c:pt>
                <c:pt idx="1870">
                  <c:v>6.2588408626304461E-4</c:v>
                </c:pt>
                <c:pt idx="1871">
                  <c:v>6.258024220151243E-4</c:v>
                </c:pt>
                <c:pt idx="1872">
                  <c:v>6.2572106143949291E-4</c:v>
                </c:pt>
                <c:pt idx="1873">
                  <c:v>6.256400034532286E-4</c:v>
                </c:pt>
                <c:pt idx="1874">
                  <c:v>6.2555924697702307E-4</c:v>
                </c:pt>
                <c:pt idx="1875">
                  <c:v>6.2547879093516952E-4</c:v>
                </c:pt>
                <c:pt idx="1876">
                  <c:v>6.2539863425555334E-4</c:v>
                </c:pt>
                <c:pt idx="1877">
                  <c:v>6.2531877586964049E-4</c:v>
                </c:pt>
                <c:pt idx="1878">
                  <c:v>6.2523921471246741E-4</c:v>
                </c:pt>
                <c:pt idx="1879">
                  <c:v>6.2515994972263031E-4</c:v>
                </c:pt>
                <c:pt idx="1880">
                  <c:v>6.2508097984227456E-4</c:v>
                </c:pt>
                <c:pt idx="1881">
                  <c:v>6.2500230401708445E-4</c:v>
                </c:pt>
                <c:pt idx="1882">
                  <c:v>6.2492392119627236E-4</c:v>
                </c:pt>
                <c:pt idx="1883">
                  <c:v>6.2484583033256861E-4</c:v>
                </c:pt>
                <c:pt idx="1884">
                  <c:v>6.2476803038221068E-4</c:v>
                </c:pt>
                <c:pt idx="1885">
                  <c:v>6.2469052030493283E-4</c:v>
                </c:pt>
                <c:pt idx="1886">
                  <c:v>6.246132990639561E-4</c:v>
                </c:pt>
                <c:pt idx="1887">
                  <c:v>6.2453636562597749E-4</c:v>
                </c:pt>
                <c:pt idx="1888">
                  <c:v>6.2445971896115966E-4</c:v>
                </c:pt>
                <c:pt idx="1889">
                  <c:v>6.2438335804312082E-4</c:v>
                </c:pt>
                <c:pt idx="1890">
                  <c:v>6.2430728184892435E-4</c:v>
                </c:pt>
                <c:pt idx="1891">
                  <c:v>6.2423148935906807E-4</c:v>
                </c:pt>
                <c:pt idx="1892">
                  <c:v>6.2415597955747478E-4</c:v>
                </c:pt>
                <c:pt idx="1893">
                  <c:v>6.2408075143148144E-4</c:v>
                </c:pt>
                <c:pt idx="1894">
                  <c:v>6.2400580397182907E-4</c:v>
                </c:pt>
                <c:pt idx="1895">
                  <c:v>6.2393113617265257E-4</c:v>
                </c:pt>
                <c:pt idx="1896">
                  <c:v>6.2385674703147054E-4</c:v>
                </c:pt>
                <c:pt idx="1897">
                  <c:v>6.2378263554917527E-4</c:v>
                </c:pt>
                <c:pt idx="1898">
                  <c:v>6.2370880073002249E-4</c:v>
                </c:pt>
                <c:pt idx="1899">
                  <c:v>6.2363524158162112E-4</c:v>
                </c:pt>
                <c:pt idx="1900">
                  <c:v>6.2356195711492346E-4</c:v>
                </c:pt>
                <c:pt idx="1901">
                  <c:v>6.2348894634421507E-4</c:v>
                </c:pt>
                <c:pt idx="1902">
                  <c:v>6.2341620828710459E-4</c:v>
                </c:pt>
                <c:pt idx="1903">
                  <c:v>6.2334374196451386E-4</c:v>
                </c:pt>
                <c:pt idx="1904">
                  <c:v>6.2327154640066788E-4</c:v>
                </c:pt>
                <c:pt idx="1905">
                  <c:v>6.2319962062308489E-4</c:v>
                </c:pt>
                <c:pt idx="1906">
                  <c:v>6.2312796366256632E-4</c:v>
                </c:pt>
                <c:pt idx="1907">
                  <c:v>6.2305657455318712E-4</c:v>
                </c:pt>
                <c:pt idx="1908">
                  <c:v>6.2298545233228561E-4</c:v>
                </c:pt>
                <c:pt idx="1909">
                  <c:v>6.2291459604045367E-4</c:v>
                </c:pt>
                <c:pt idx="1910">
                  <c:v>6.2284400472152699E-4</c:v>
                </c:pt>
                <c:pt idx="1911">
                  <c:v>6.2277367742257493E-4</c:v>
                </c:pt>
                <c:pt idx="1912">
                  <c:v>6.2270361319389134E-4</c:v>
                </c:pt>
                <c:pt idx="1913">
                  <c:v>6.2263381108898421E-4</c:v>
                </c:pt>
                <c:pt idx="1914">
                  <c:v>6.22564270164566E-4</c:v>
                </c:pt>
                <c:pt idx="1915">
                  <c:v>6.2249498948054407E-4</c:v>
                </c:pt>
                <c:pt idx="1916">
                  <c:v>6.2242596810001109E-4</c:v>
                </c:pt>
                <c:pt idx="1917">
                  <c:v>6.2235720508923491E-4</c:v>
                </c:pt>
                <c:pt idx="1918">
                  <c:v>6.2228869951764935E-4</c:v>
                </c:pt>
                <c:pt idx="1919">
                  <c:v>6.2222045045784425E-4</c:v>
                </c:pt>
                <c:pt idx="1920">
                  <c:v>6.221524569855559E-4</c:v>
                </c:pt>
                <c:pt idx="1921">
                  <c:v>6.2208471817965763E-4</c:v>
                </c:pt>
                <c:pt idx="1922">
                  <c:v>6.2201723312215026E-4</c:v>
                </c:pt>
                <c:pt idx="1923">
                  <c:v>6.2195000089815191E-4</c:v>
                </c:pt>
                <c:pt idx="1924">
                  <c:v>6.2188302059588952E-4</c:v>
                </c:pt>
                <c:pt idx="1925">
                  <c:v>6.2181629130668838E-4</c:v>
                </c:pt>
                <c:pt idx="1926">
                  <c:v>6.2174981212496331E-4</c:v>
                </c:pt>
                <c:pt idx="1927">
                  <c:v>6.2168358214820881E-4</c:v>
                </c:pt>
                <c:pt idx="1928">
                  <c:v>6.2161760047698984E-4</c:v>
                </c:pt>
                <c:pt idx="1929">
                  <c:v>6.2155186621493217E-4</c:v>
                </c:pt>
                <c:pt idx="1930">
                  <c:v>6.2148637846871349E-4</c:v>
                </c:pt>
                <c:pt idx="1931">
                  <c:v>6.2142113634805333E-4</c:v>
                </c:pt>
                <c:pt idx="1932">
                  <c:v>6.2135613896570428E-4</c:v>
                </c:pt>
                <c:pt idx="1933">
                  <c:v>6.2129138543744243E-4</c:v>
                </c:pt>
                <c:pt idx="1934">
                  <c:v>6.2122687488205808E-4</c:v>
                </c:pt>
                <c:pt idx="1935">
                  <c:v>6.211626064213466E-4</c:v>
                </c:pt>
                <c:pt idx="1936">
                  <c:v>6.210985791800989E-4</c:v>
                </c:pt>
                <c:pt idx="1937">
                  <c:v>6.2103479228609254E-4</c:v>
                </c:pt>
                <c:pt idx="1938">
                  <c:v>6.2097124487008222E-4</c:v>
                </c:pt>
                <c:pt idx="1939">
                  <c:v>6.2090793606579093E-4</c:v>
                </c:pt>
                <c:pt idx="1940">
                  <c:v>6.2084486500990025E-4</c:v>
                </c:pt>
                <c:pt idx="1941">
                  <c:v>6.2078203084204176E-4</c:v>
                </c:pt>
                <c:pt idx="1942">
                  <c:v>6.2071943270478774E-4</c:v>
                </c:pt>
                <c:pt idx="1943">
                  <c:v>6.20657069743642E-4</c:v>
                </c:pt>
                <c:pt idx="1944">
                  <c:v>6.2059494110703066E-4</c:v>
                </c:pt>
                <c:pt idx="1945">
                  <c:v>6.2053304594629347E-4</c:v>
                </c:pt>
                <c:pt idx="1946">
                  <c:v>6.2047138341567469E-4</c:v>
                </c:pt>
                <c:pt idx="1947">
                  <c:v>6.2040995267231358E-4</c:v>
                </c:pt>
                <c:pt idx="1948">
                  <c:v>6.2034875287623646E-4</c:v>
                </c:pt>
                <c:pt idx="1949">
                  <c:v>6.2028778319034642E-4</c:v>
                </c:pt>
                <c:pt idx="1950">
                  <c:v>6.2022704278041549E-4</c:v>
                </c:pt>
                <c:pt idx="1951">
                  <c:v>6.2016653081507528E-4</c:v>
                </c:pt>
                <c:pt idx="1952">
                  <c:v>6.2010624646580798E-4</c:v>
                </c:pt>
                <c:pt idx="1953">
                  <c:v>6.200461889069378E-4</c:v>
                </c:pt>
                <c:pt idx="1954">
                  <c:v>6.1998635731562175E-4</c:v>
                </c:pt>
                <c:pt idx="1955">
                  <c:v>6.1992675087184108E-4</c:v>
                </c:pt>
                <c:pt idx="1956">
                  <c:v>6.1986736875839249E-4</c:v>
                </c:pt>
                <c:pt idx="1957">
                  <c:v>6.1980821016087927E-4</c:v>
                </c:pt>
                <c:pt idx="1958">
                  <c:v>6.1974927426770225E-4</c:v>
                </c:pt>
                <c:pt idx="1959">
                  <c:v>6.196905602700517E-4</c:v>
                </c:pt>
                <c:pt idx="1960">
                  <c:v>6.1963206736189802E-4</c:v>
                </c:pt>
                <c:pt idx="1961">
                  <c:v>6.1957379473998357E-4</c:v>
                </c:pt>
                <c:pt idx="1962">
                  <c:v>6.1951574160381325E-4</c:v>
                </c:pt>
                <c:pt idx="1963">
                  <c:v>6.1944966289731538E-4</c:v>
                </c:pt>
                <c:pt idx="1964">
                  <c:v>6.1939207740499286E-4</c:v>
                </c:pt>
                <c:pt idx="1965">
                  <c:v>6.1933470890046494E-4</c:v>
                </c:pt>
                <c:pt idx="1966">
                  <c:v>6.1927755659459192E-4</c:v>
                </c:pt>
                <c:pt idx="1967">
                  <c:v>6.192206197009522E-4</c:v>
                </c:pt>
                <c:pt idx="1968">
                  <c:v>6.1916389743583511E-4</c:v>
                </c:pt>
                <c:pt idx="1969">
                  <c:v>6.1910738901823107E-4</c:v>
                </c:pt>
                <c:pt idx="1970">
                  <c:v>6.190510936698243E-4</c:v>
                </c:pt>
                <c:pt idx="1971">
                  <c:v>6.1899501061498318E-4</c:v>
                </c:pt>
                <c:pt idx="1972">
                  <c:v>6.1893913908075287E-4</c:v>
                </c:pt>
                <c:pt idx="1973">
                  <c:v>6.1888347829684612E-4</c:v>
                </c:pt>
                <c:pt idx="1974">
                  <c:v>6.188280274956353E-4</c:v>
                </c:pt>
                <c:pt idx="1975">
                  <c:v>6.1877278591214381E-4</c:v>
                </c:pt>
                <c:pt idx="1976">
                  <c:v>6.1871775278403787E-4</c:v>
                </c:pt>
                <c:pt idx="1977">
                  <c:v>6.1866292735161777E-4</c:v>
                </c:pt>
                <c:pt idx="1978">
                  <c:v>6.186083088578103E-4</c:v>
                </c:pt>
                <c:pt idx="1979">
                  <c:v>6.1855389654815981E-4</c:v>
                </c:pt>
                <c:pt idx="1980">
                  <c:v>6.1849968967082024E-4</c:v>
                </c:pt>
                <c:pt idx="1981">
                  <c:v>6.1844568747654652E-4</c:v>
                </c:pt>
                <c:pt idx="1982">
                  <c:v>6.1839188921868689E-4</c:v>
                </c:pt>
                <c:pt idx="1983">
                  <c:v>6.1833829415317444E-4</c:v>
                </c:pt>
                <c:pt idx="1984">
                  <c:v>6.1828490153851851E-4</c:v>
                </c:pt>
                <c:pt idx="1985">
                  <c:v>6.182317106357974E-4</c:v>
                </c:pt>
                <c:pt idx="1986">
                  <c:v>6.1817872070864938E-4</c:v>
                </c:pt>
                <c:pt idx="1987">
                  <c:v>6.1812593102326496E-4</c:v>
                </c:pt>
                <c:pt idx="1988">
                  <c:v>6.1807334084837873E-4</c:v>
                </c:pt>
                <c:pt idx="1989">
                  <c:v>6.1802094945526153E-4</c:v>
                </c:pt>
                <c:pt idx="1990">
                  <c:v>6.1796875611771173E-4</c:v>
                </c:pt>
                <c:pt idx="1991">
                  <c:v>6.179167601120481E-4</c:v>
                </c:pt>
                <c:pt idx="1992">
                  <c:v>6.1786496071710101E-4</c:v>
                </c:pt>
                <c:pt idx="1993">
                  <c:v>6.1781335721420466E-4</c:v>
                </c:pt>
                <c:pt idx="1994">
                  <c:v>6.177619488871894E-4</c:v>
                </c:pt>
                <c:pt idx="1995">
                  <c:v>6.1771073502237342E-4</c:v>
                </c:pt>
                <c:pt idx="1996">
                  <c:v>6.1765971490855521E-4</c:v>
                </c:pt>
                <c:pt idx="1997">
                  <c:v>6.1760888783700494E-4</c:v>
                </c:pt>
                <c:pt idx="1998">
                  <c:v>6.1755825310145747E-4</c:v>
                </c:pt>
                <c:pt idx="1999">
                  <c:v>6.1750780999810385E-4</c:v>
                </c:pt>
                <c:pt idx="2000">
                  <c:v>6.1745755782558365E-4</c:v>
                </c:pt>
                <c:pt idx="2001">
                  <c:v>6.1740749588497722E-4</c:v>
                </c:pt>
                <c:pt idx="2002">
                  <c:v>6.1735762347979786E-4</c:v>
                </c:pt>
                <c:pt idx="2003">
                  <c:v>6.1730793991598379E-4</c:v>
                </c:pt>
                <c:pt idx="2004">
                  <c:v>6.1725844450189089E-4</c:v>
                </c:pt>
                <c:pt idx="2005">
                  <c:v>6.1720913654828436E-4</c:v>
                </c:pt>
                <c:pt idx="2006">
                  <c:v>6.1716001536833167E-4</c:v>
                </c:pt>
                <c:pt idx="2007">
                  <c:v>6.1711108027759408E-4</c:v>
                </c:pt>
                <c:pt idx="2008">
                  <c:v>6.1706233059401953E-4</c:v>
                </c:pt>
                <c:pt idx="2009">
                  <c:v>6.1701376563793513E-4</c:v>
                </c:pt>
                <c:pt idx="2010">
                  <c:v>6.1696538473203868E-4</c:v>
                </c:pt>
                <c:pt idx="2011">
                  <c:v>6.1691718720139211E-4</c:v>
                </c:pt>
                <c:pt idx="2012">
                  <c:v>6.1686917237341289E-4</c:v>
                </c:pt>
                <c:pt idx="2013">
                  <c:v>6.1682133957786738E-4</c:v>
                </c:pt>
                <c:pt idx="2014">
                  <c:v>6.1677368814686256E-4</c:v>
                </c:pt>
                <c:pt idx="2015">
                  <c:v>6.1671945059392822E-4</c:v>
                </c:pt>
                <c:pt idx="2016">
                  <c:v>6.1667218556303799E-4</c:v>
                </c:pt>
                <c:pt idx="2017">
                  <c:v>6.1662509981275202E-4</c:v>
                </c:pt>
                <c:pt idx="2018">
                  <c:v>6.1657819268479521E-4</c:v>
                </c:pt>
                <c:pt idx="2019">
                  <c:v>6.1653146352319489E-4</c:v>
                </c:pt>
                <c:pt idx="2020">
                  <c:v>6.1648491167427355E-4</c:v>
                </c:pt>
                <c:pt idx="2021">
                  <c:v>6.1643853648664078E-4</c:v>
                </c:pt>
                <c:pt idx="2022">
                  <c:v>6.1639233731118658E-4</c:v>
                </c:pt>
                <c:pt idx="2023">
                  <c:v>6.1634631350107377E-4</c:v>
                </c:pt>
                <c:pt idx="2024">
                  <c:v>6.1630046441173039E-4</c:v>
                </c:pt>
                <c:pt idx="2025">
                  <c:v>6.1625478940084265E-4</c:v>
                </c:pt>
                <c:pt idx="2026">
                  <c:v>6.1620928782834758E-4</c:v>
                </c:pt>
                <c:pt idx="2027">
                  <c:v>6.1616395905642583E-4</c:v>
                </c:pt>
                <c:pt idx="2028">
                  <c:v>6.1611880244949414E-4</c:v>
                </c:pt>
                <c:pt idx="2029">
                  <c:v>6.1607381737419824E-4</c:v>
                </c:pt>
                <c:pt idx="2030">
                  <c:v>6.1602900319940573E-4</c:v>
                </c:pt>
                <c:pt idx="2031">
                  <c:v>6.1598435929619867E-4</c:v>
                </c:pt>
                <c:pt idx="2032">
                  <c:v>6.1593988503786648E-4</c:v>
                </c:pt>
                <c:pt idx="2033">
                  <c:v>6.1589557979989883E-4</c:v>
                </c:pt>
                <c:pt idx="2034">
                  <c:v>6.1585144295997864E-4</c:v>
                </c:pt>
                <c:pt idx="2035">
                  <c:v>6.1580747389797458E-4</c:v>
                </c:pt>
                <c:pt idx="2036">
                  <c:v>6.1576367199593402E-4</c:v>
                </c:pt>
                <c:pt idx="2037">
                  <c:v>6.157200366380763E-4</c:v>
                </c:pt>
                <c:pt idx="2038">
                  <c:v>6.156765672107854E-4</c:v>
                </c:pt>
                <c:pt idx="2039">
                  <c:v>6.1563326310260294E-4</c:v>
                </c:pt>
                <c:pt idx="2040">
                  <c:v>6.1559012370422097E-4</c:v>
                </c:pt>
                <c:pt idx="2041">
                  <c:v>6.1554714840847543E-4</c:v>
                </c:pt>
                <c:pt idx="2042">
                  <c:v>6.1550433661033857E-4</c:v>
                </c:pt>
                <c:pt idx="2043">
                  <c:v>6.1546168770691256E-4</c:v>
                </c:pt>
                <c:pt idx="2044">
                  <c:v>6.1541920109742211E-4</c:v>
                </c:pt>
                <c:pt idx="2045">
                  <c:v>6.1537687618320775E-4</c:v>
                </c:pt>
                <c:pt idx="2046">
                  <c:v>6.1533471236771878E-4</c:v>
                </c:pt>
                <c:pt idx="2047">
                  <c:v>6.1529270905650657E-4</c:v>
                </c:pt>
                <c:pt idx="2048">
                  <c:v>6.1525086565721759E-4</c:v>
                </c:pt>
                <c:pt idx="2049">
                  <c:v>6.1520918157958646E-4</c:v>
                </c:pt>
                <c:pt idx="2050">
                  <c:v>6.1516765623542929E-4</c:v>
                </c:pt>
                <c:pt idx="2051">
                  <c:v>6.1512628903863679E-4</c:v>
                </c:pt>
                <c:pt idx="2052">
                  <c:v>6.1508507940516747E-4</c:v>
                </c:pt>
                <c:pt idx="2053">
                  <c:v>6.1504402675304078E-4</c:v>
                </c:pt>
                <c:pt idx="2054">
                  <c:v>6.1500313050233066E-4</c:v>
                </c:pt>
                <c:pt idx="2055">
                  <c:v>6.1496239007515841E-4</c:v>
                </c:pt>
                <c:pt idx="2056">
                  <c:v>6.1492180489568639E-4</c:v>
                </c:pt>
                <c:pt idx="2057">
                  <c:v>6.1488137439011067E-4</c:v>
                </c:pt>
                <c:pt idx="2058">
                  <c:v>6.1484109798665523E-4</c:v>
                </c:pt>
                <c:pt idx="2059">
                  <c:v>6.1480097511556467E-4</c:v>
                </c:pt>
                <c:pt idx="2060">
                  <c:v>6.1476100520909771E-4</c:v>
                </c:pt>
                <c:pt idx="2061">
                  <c:v>6.1472118770152049E-4</c:v>
                </c:pt>
                <c:pt idx="2062">
                  <c:v>6.1468152202910045E-4</c:v>
                </c:pt>
                <c:pt idx="2063">
                  <c:v>6.1464200763009912E-4</c:v>
                </c:pt>
                <c:pt idx="2064">
                  <c:v>6.1460264394476579E-4</c:v>
                </c:pt>
                <c:pt idx="2065">
                  <c:v>6.1456343041533103E-4</c:v>
                </c:pt>
                <c:pt idx="2066">
                  <c:v>6.1452436648600037E-4</c:v>
                </c:pt>
                <c:pt idx="2067">
                  <c:v>6.1447990446877941E-4</c:v>
                </c:pt>
                <c:pt idx="2068">
                  <c:v>6.1444115924869027E-4</c:v>
                </c:pt>
                <c:pt idx="2069">
                  <c:v>6.1440256189470525E-4</c:v>
                </c:pt>
                <c:pt idx="2070">
                  <c:v>6.1436411185914136E-4</c:v>
                </c:pt>
                <c:pt idx="2071">
                  <c:v>6.1432580859625721E-4</c:v>
                </c:pt>
                <c:pt idx="2072">
                  <c:v>6.1428765156224658E-4</c:v>
                </c:pt>
                <c:pt idx="2073">
                  <c:v>6.1424964021523161E-4</c:v>
                </c:pt>
                <c:pt idx="2074">
                  <c:v>6.1421177401525708E-4</c:v>
                </c:pt>
                <c:pt idx="2075">
                  <c:v>6.1417405242428333E-4</c:v>
                </c:pt>
                <c:pt idx="2076">
                  <c:v>6.141364749061804E-4</c:v>
                </c:pt>
                <c:pt idx="2077">
                  <c:v>6.1409904092672154E-4</c:v>
                </c:pt>
                <c:pt idx="2078">
                  <c:v>6.1406174995357727E-4</c:v>
                </c:pt>
                <c:pt idx="2079">
                  <c:v>6.1402460145630828E-4</c:v>
                </c:pt>
                <c:pt idx="2080">
                  <c:v>6.1398759490635993E-4</c:v>
                </c:pt>
                <c:pt idx="2081">
                  <c:v>6.1392972728182258E-4</c:v>
                </c:pt>
                <c:pt idx="2082">
                  <c:v>6.1389308332535813E-4</c:v>
                </c:pt>
                <c:pt idx="2083">
                  <c:v>6.1385657944380747E-4</c:v>
                </c:pt>
                <c:pt idx="2084">
                  <c:v>6.1382021511715125E-4</c:v>
                </c:pt>
                <c:pt idx="2085">
                  <c:v>6.1378398982721955E-4</c:v>
                </c:pt>
                <c:pt idx="2086">
                  <c:v>6.1374790305768656E-4</c:v>
                </c:pt>
                <c:pt idx="2087">
                  <c:v>6.1371195429406377E-4</c:v>
                </c:pt>
                <c:pt idx="2088">
                  <c:v>6.136761430236943E-4</c:v>
                </c:pt>
                <c:pt idx="2089">
                  <c:v>6.1364046873574644E-4</c:v>
                </c:pt>
                <c:pt idx="2090">
                  <c:v>6.1360493092120776E-4</c:v>
                </c:pt>
                <c:pt idx="2091">
                  <c:v>6.1356952907287937E-4</c:v>
                </c:pt>
                <c:pt idx="2092">
                  <c:v>6.1353426268536922E-4</c:v>
                </c:pt>
                <c:pt idx="2093">
                  <c:v>6.1349913125508654E-4</c:v>
                </c:pt>
                <c:pt idx="2094">
                  <c:v>6.1346413428023589E-4</c:v>
                </c:pt>
                <c:pt idx="2095">
                  <c:v>6.1342927126081077E-4</c:v>
                </c:pt>
                <c:pt idx="2096">
                  <c:v>6.1339454169858797E-4</c:v>
                </c:pt>
                <c:pt idx="2097">
                  <c:v>6.1335994509712172E-4</c:v>
                </c:pt>
                <c:pt idx="2098">
                  <c:v>6.1332548096173719E-4</c:v>
                </c:pt>
                <c:pt idx="2099">
                  <c:v>6.1329114879952551E-4</c:v>
                </c:pt>
                <c:pt idx="2100">
                  <c:v>6.132569481193368E-4</c:v>
                </c:pt>
                <c:pt idx="2101">
                  <c:v>6.132228784317752E-4</c:v>
                </c:pt>
                <c:pt idx="2102">
                  <c:v>6.1318893924919239E-4</c:v>
                </c:pt>
                <c:pt idx="2103">
                  <c:v>6.1315513008568213E-4</c:v>
                </c:pt>
                <c:pt idx="2104">
                  <c:v>6.1312145045707409E-4</c:v>
                </c:pt>
                <c:pt idx="2105">
                  <c:v>6.1308789988092857E-4</c:v>
                </c:pt>
                <c:pt idx="2106">
                  <c:v>6.1305447787653004E-4</c:v>
                </c:pt>
                <c:pt idx="2107">
                  <c:v>6.130211839648819E-4</c:v>
                </c:pt>
                <c:pt idx="2108">
                  <c:v>6.1298801766870024E-4</c:v>
                </c:pt>
                <c:pt idx="2109">
                  <c:v>6.1295497851240888E-4</c:v>
                </c:pt>
                <c:pt idx="2110">
                  <c:v>6.1292206602213254E-4</c:v>
                </c:pt>
                <c:pt idx="2111">
                  <c:v>6.1288927972569219E-4</c:v>
                </c:pt>
                <c:pt idx="2112">
                  <c:v>6.1285661915259871E-4</c:v>
                </c:pt>
                <c:pt idx="2113">
                  <c:v>6.1282408383404733E-4</c:v>
                </c:pt>
                <c:pt idx="2114">
                  <c:v>6.1279167330291224E-4</c:v>
                </c:pt>
                <c:pt idx="2115">
                  <c:v>6.1275938709374057E-4</c:v>
                </c:pt>
                <c:pt idx="2116">
                  <c:v>6.1272722474274718E-4</c:v>
                </c:pt>
                <c:pt idx="2117">
                  <c:v>6.1269518578780855E-4</c:v>
                </c:pt>
                <c:pt idx="2118">
                  <c:v>6.1266326976845773E-4</c:v>
                </c:pt>
                <c:pt idx="2119">
                  <c:v>6.1263147622587838E-4</c:v>
                </c:pt>
                <c:pt idx="2120">
                  <c:v>6.1259980470289939E-4</c:v>
                </c:pt>
                <c:pt idx="2121">
                  <c:v>6.1256825474398911E-4</c:v>
                </c:pt>
                <c:pt idx="2122">
                  <c:v>6.1253682589525031E-4</c:v>
                </c:pt>
                <c:pt idx="2123">
                  <c:v>6.1250551770441423E-4</c:v>
                </c:pt>
                <c:pt idx="2124">
                  <c:v>6.1247432972083527E-4</c:v>
                </c:pt>
                <c:pt idx="2125">
                  <c:v>6.1244326149548526E-4</c:v>
                </c:pt>
                <c:pt idx="2126">
                  <c:v>6.1241231258094865E-4</c:v>
                </c:pt>
                <c:pt idx="2127">
                  <c:v>6.1238148253141636E-4</c:v>
                </c:pt>
                <c:pt idx="2128">
                  <c:v>6.1235077090268056E-4</c:v>
                </c:pt>
                <c:pt idx="2129">
                  <c:v>6.1232017725212961E-4</c:v>
                </c:pt>
                <c:pt idx="2130">
                  <c:v>6.1228970113874224E-4</c:v>
                </c:pt>
                <c:pt idx="2131">
                  <c:v>6.1225934212308245E-4</c:v>
                </c:pt>
                <c:pt idx="2132">
                  <c:v>6.1222909976729376E-4</c:v>
                </c:pt>
                <c:pt idx="2133">
                  <c:v>6.1219897363509464E-4</c:v>
                </c:pt>
                <c:pt idx="2134">
                  <c:v>6.1216896329177237E-4</c:v>
                </c:pt>
                <c:pt idx="2135">
                  <c:v>6.1213906830417789E-4</c:v>
                </c:pt>
                <c:pt idx="2136">
                  <c:v>6.1210928824072112E-4</c:v>
                </c:pt>
                <c:pt idx="2137">
                  <c:v>6.1207962267136496E-4</c:v>
                </c:pt>
                <c:pt idx="2138">
                  <c:v>6.1205007116762024E-4</c:v>
                </c:pt>
                <c:pt idx="2139">
                  <c:v>6.1202063330254074E-4</c:v>
                </c:pt>
                <c:pt idx="2140">
                  <c:v>6.1199130865071771E-4</c:v>
                </c:pt>
                <c:pt idx="2141">
                  <c:v>6.1196209678827452E-4</c:v>
                </c:pt>
                <c:pt idx="2142">
                  <c:v>6.1193299729286183E-4</c:v>
                </c:pt>
                <c:pt idx="2143">
                  <c:v>6.119040097436522E-4</c:v>
                </c:pt>
                <c:pt idx="2144">
                  <c:v>6.118751337213349E-4</c:v>
                </c:pt>
                <c:pt idx="2145">
                  <c:v>6.1184636880811099E-4</c:v>
                </c:pt>
                <c:pt idx="2146">
                  <c:v>6.1181771458768759E-4</c:v>
                </c:pt>
                <c:pt idx="2147">
                  <c:v>6.1178917064527369E-4</c:v>
                </c:pt>
                <c:pt idx="2148">
                  <c:v>6.1176073656757412E-4</c:v>
                </c:pt>
                <c:pt idx="2149">
                  <c:v>6.1173241194278514E-4</c:v>
                </c:pt>
                <c:pt idx="2150">
                  <c:v>6.1170419636058895E-4</c:v>
                </c:pt>
                <c:pt idx="2151">
                  <c:v>6.1167608941214871E-4</c:v>
                </c:pt>
                <c:pt idx="2152">
                  <c:v>6.1164809069010398E-4</c:v>
                </c:pt>
                <c:pt idx="2153">
                  <c:v>6.1162019978856482E-4</c:v>
                </c:pt>
                <c:pt idx="2154">
                  <c:v>6.1159241630310743E-4</c:v>
                </c:pt>
                <c:pt idx="2155">
                  <c:v>6.1156473983076912E-4</c:v>
                </c:pt>
                <c:pt idx="2156">
                  <c:v>6.1153716997004303E-4</c:v>
                </c:pt>
                <c:pt idx="2157">
                  <c:v>6.115097063208732E-4</c:v>
                </c:pt>
                <c:pt idx="2158">
                  <c:v>6.114823484846501E-4</c:v>
                </c:pt>
                <c:pt idx="2159">
                  <c:v>6.1145509606420499E-4</c:v>
                </c:pt>
                <c:pt idx="2160">
                  <c:v>6.114279486638055E-4</c:v>
                </c:pt>
                <c:pt idx="2161">
                  <c:v>6.114009058891507E-4</c:v>
                </c:pt>
                <c:pt idx="2162">
                  <c:v>6.1137396734736585E-4</c:v>
                </c:pt>
                <c:pt idx="2163">
                  <c:v>6.1134713264699792E-4</c:v>
                </c:pt>
                <c:pt idx="2164">
                  <c:v>6.1132040139801058E-4</c:v>
                </c:pt>
                <c:pt idx="2165">
                  <c:v>6.1129377321177928E-4</c:v>
                </c:pt>
                <c:pt idx="2166">
                  <c:v>6.1126724770108661E-4</c:v>
                </c:pt>
                <c:pt idx="2167">
                  <c:v>6.1124082448011719E-4</c:v>
                </c:pt>
                <c:pt idx="2168">
                  <c:v>6.1121450316445325E-4</c:v>
                </c:pt>
                <c:pt idx="2169">
                  <c:v>6.111882833710697E-4</c:v>
                </c:pt>
                <c:pt idx="2170">
                  <c:v>6.1116216471832909E-4</c:v>
                </c:pt>
                <c:pt idx="2171">
                  <c:v>6.1113614682597724E-4</c:v>
                </c:pt>
                <c:pt idx="2172">
                  <c:v>6.1111022931513827E-4</c:v>
                </c:pt>
                <c:pt idx="2173">
                  <c:v>6.1108441180831002E-4</c:v>
                </c:pt>
                <c:pt idx="2174">
                  <c:v>6.1105869392935933E-4</c:v>
                </c:pt>
                <c:pt idx="2175">
                  <c:v>6.1103307530351709E-4</c:v>
                </c:pt>
                <c:pt idx="2176">
                  <c:v>6.1100755555737387E-4</c:v>
                </c:pt>
                <c:pt idx="2177">
                  <c:v>6.1098213431887529E-4</c:v>
                </c:pt>
                <c:pt idx="2178">
                  <c:v>6.1095681121731691E-4</c:v>
                </c:pt>
                <c:pt idx="2179">
                  <c:v>6.1093158588334021E-4</c:v>
                </c:pt>
                <c:pt idx="2180">
                  <c:v>6.1090645794892751E-4</c:v>
                </c:pt>
                <c:pt idx="2181">
                  <c:v>6.1088142704739741E-4</c:v>
                </c:pt>
                <c:pt idx="2182">
                  <c:v>6.1085649281340066E-4</c:v>
                </c:pt>
                <c:pt idx="2183">
                  <c:v>6.1083165488291487E-4</c:v>
                </c:pt>
                <c:pt idx="2184">
                  <c:v>6.1080691289324036E-4</c:v>
                </c:pt>
                <c:pt idx="2185">
                  <c:v>6.1078226648299575E-4</c:v>
                </c:pt>
                <c:pt idx="2186">
                  <c:v>6.1075771529211305E-4</c:v>
                </c:pt>
                <c:pt idx="2187">
                  <c:v>6.1073325896183344E-4</c:v>
                </c:pt>
                <c:pt idx="2188">
                  <c:v>6.1070889713470231E-4</c:v>
                </c:pt>
                <c:pt idx="2189">
                  <c:v>6.1068462945456563E-4</c:v>
                </c:pt>
                <c:pt idx="2190">
                  <c:v>6.1066045556656457E-4</c:v>
                </c:pt>
                <c:pt idx="2191">
                  <c:v>6.1063637511713127E-4</c:v>
                </c:pt>
                <c:pt idx="2192">
                  <c:v>6.1061238775398491E-4</c:v>
                </c:pt>
                <c:pt idx="2193">
                  <c:v>6.1058849312612675E-4</c:v>
                </c:pt>
                <c:pt idx="2194">
                  <c:v>6.1056469088383556E-4</c:v>
                </c:pt>
                <c:pt idx="2195">
                  <c:v>6.1054098067866384E-4</c:v>
                </c:pt>
                <c:pt idx="2196">
                  <c:v>6.1051736216343291E-4</c:v>
                </c:pt>
                <c:pt idx="2197">
                  <c:v>6.1049383499222872E-4</c:v>
                </c:pt>
                <c:pt idx="2198">
                  <c:v>6.104703988203975E-4</c:v>
                </c:pt>
                <c:pt idx="2199">
                  <c:v>6.1044705330454119E-4</c:v>
                </c:pt>
                <c:pt idx="2200">
                  <c:v>6.1042379810251335E-4</c:v>
                </c:pt>
                <c:pt idx="2201">
                  <c:v>6.1040063287341501E-4</c:v>
                </c:pt>
                <c:pt idx="2202">
                  <c:v>6.1037755727758969E-4</c:v>
                </c:pt>
                <c:pt idx="2203">
                  <c:v>6.1035457097661974E-4</c:v>
                </c:pt>
                <c:pt idx="2204">
                  <c:v>6.1033167363332174E-4</c:v>
                </c:pt>
                <c:pt idx="2205">
                  <c:v>6.1030886491174254E-4</c:v>
                </c:pt>
                <c:pt idx="2206">
                  <c:v>6.1028614447715434E-4</c:v>
                </c:pt>
                <c:pt idx="2207">
                  <c:v>6.1026351199605124E-4</c:v>
                </c:pt>
                <c:pt idx="2208">
                  <c:v>6.1024096713614456E-4</c:v>
                </c:pt>
                <c:pt idx="2209">
                  <c:v>6.1021850956635855E-4</c:v>
                </c:pt>
                <c:pt idx="2210">
                  <c:v>6.1019613895682675E-4</c:v>
                </c:pt>
                <c:pt idx="2211">
                  <c:v>6.1017385497888683E-4</c:v>
                </c:pt>
                <c:pt idx="2212">
                  <c:v>6.1015165730507741E-4</c:v>
                </c:pt>
                <c:pt idx="2213">
                  <c:v>6.1012954560913334E-4</c:v>
                </c:pt>
                <c:pt idx="2214">
                  <c:v>6.1010751956598152E-4</c:v>
                </c:pt>
                <c:pt idx="2215">
                  <c:v>6.1008557885173706E-4</c:v>
                </c:pt>
                <c:pt idx="2216">
                  <c:v>6.100637231436991E-4</c:v>
                </c:pt>
                <c:pt idx="2217">
                  <c:v>6.100419521203464E-4</c:v>
                </c:pt>
                <c:pt idx="2218">
                  <c:v>6.1002026546133354E-4</c:v>
                </c:pt>
                <c:pt idx="2219">
                  <c:v>6.0999866284748669E-4</c:v>
                </c:pt>
                <c:pt idx="2220">
                  <c:v>6.099771439607996E-4</c:v>
                </c:pt>
                <c:pt idx="2221">
                  <c:v>6.0995570848442957E-4</c:v>
                </c:pt>
                <c:pt idx="2222">
                  <c:v>6.0993435610269336E-4</c:v>
                </c:pt>
                <c:pt idx="2223">
                  <c:v>6.0991308650106316E-4</c:v>
                </c:pt>
                <c:pt idx="2224">
                  <c:v>6.0989189936616237E-4</c:v>
                </c:pt>
                <c:pt idx="2225">
                  <c:v>6.0987079438576213E-4</c:v>
                </c:pt>
                <c:pt idx="2226">
                  <c:v>6.0984977124877663E-4</c:v>
                </c:pt>
                <c:pt idx="2227">
                  <c:v>6.098288296452598E-4</c:v>
                </c:pt>
                <c:pt idx="2228">
                  <c:v>6.0980796926640073E-4</c:v>
                </c:pt>
                <c:pt idx="2229">
                  <c:v>6.0978718980452017E-4</c:v>
                </c:pt>
                <c:pt idx="2230">
                  <c:v>6.0976649095306626E-4</c:v>
                </c:pt>
                <c:pt idx="2231">
                  <c:v>6.0974587240661111E-4</c:v>
                </c:pt>
                <c:pt idx="2232">
                  <c:v>6.0972533386084607E-4</c:v>
                </c:pt>
                <c:pt idx="2233">
                  <c:v>6.0970487501257865E-4</c:v>
                </c:pt>
                <c:pt idx="2234">
                  <c:v>6.096844955597279E-4</c:v>
                </c:pt>
                <c:pt idx="2235">
                  <c:v>6.0966419520132114E-4</c:v>
                </c:pt>
                <c:pt idx="2236">
                  <c:v>6.0964397363748985E-4</c:v>
                </c:pt>
                <c:pt idx="2237">
                  <c:v>6.0962383056946564E-4</c:v>
                </c:pt>
                <c:pt idx="2238">
                  <c:v>6.0960376569957667E-4</c:v>
                </c:pt>
                <c:pt idx="2239">
                  <c:v>6.0958377873124368E-4</c:v>
                </c:pt>
                <c:pt idx="2240">
                  <c:v>6.0956386936897615E-4</c:v>
                </c:pt>
                <c:pt idx="2241">
                  <c:v>6.0954403731836861E-4</c:v>
                </c:pt>
                <c:pt idx="2242">
                  <c:v>6.095242822860968E-4</c:v>
                </c:pt>
                <c:pt idx="2243">
                  <c:v>6.0950460397991369E-4</c:v>
                </c:pt>
                <c:pt idx="2244">
                  <c:v>6.0948500210864615E-4</c:v>
                </c:pt>
                <c:pt idx="2245">
                  <c:v>6.0946547638219086E-4</c:v>
                </c:pt>
                <c:pt idx="2246">
                  <c:v>6.0944602651151047E-4</c:v>
                </c:pt>
                <c:pt idx="2247">
                  <c:v>6.0942665220863003E-4</c:v>
                </c:pt>
                <c:pt idx="2248">
                  <c:v>6.0940735318663355E-4</c:v>
                </c:pt>
                <c:pt idx="2249">
                  <c:v>6.0938812915965973E-4</c:v>
                </c:pt>
                <c:pt idx="2250">
                  <c:v>6.0936897984289866E-4</c:v>
                </c:pt>
                <c:pt idx="2251">
                  <c:v>6.0934990495258793E-4</c:v>
                </c:pt>
                <c:pt idx="2252">
                  <c:v>6.0933090420600905E-4</c:v>
                </c:pt>
                <c:pt idx="2253">
                  <c:v>6.0931197732148391E-4</c:v>
                </c:pt>
                <c:pt idx="2254">
                  <c:v>6.0929312401837099E-4</c:v>
                </c:pt>
                <c:pt idx="2255">
                  <c:v>6.092743440170614E-4</c:v>
                </c:pt>
                <c:pt idx="2256">
                  <c:v>6.0925563703897589E-4</c:v>
                </c:pt>
                <c:pt idx="2257">
                  <c:v>6.0923700280656097E-4</c:v>
                </c:pt>
                <c:pt idx="2258">
                  <c:v>6.0921844104328514E-4</c:v>
                </c:pt>
                <c:pt idx="2259">
                  <c:v>6.0919995147363528E-4</c:v>
                </c:pt>
                <c:pt idx="2260">
                  <c:v>6.0918153382311341E-4</c:v>
                </c:pt>
                <c:pt idx="2261">
                  <c:v>6.0916318781823299E-4</c:v>
                </c:pt>
                <c:pt idx="2262">
                  <c:v>6.0914491318651506E-4</c:v>
                </c:pt>
                <c:pt idx="2263">
                  <c:v>6.0912670965648503E-4</c:v>
                </c:pt>
                <c:pt idx="2264">
                  <c:v>6.0910857695766927E-4</c:v>
                </c:pt>
                <c:pt idx="2265">
                  <c:v>6.0909051482059106E-4</c:v>
                </c:pt>
                <c:pt idx="2266">
                  <c:v>6.0907252297676747E-4</c:v>
                </c:pt>
                <c:pt idx="2267">
                  <c:v>6.0905460115870576E-4</c:v>
                </c:pt>
                <c:pt idx="2268">
                  <c:v>6.0903674909990014E-4</c:v>
                </c:pt>
                <c:pt idx="2269">
                  <c:v>6.0901896653482788E-4</c:v>
                </c:pt>
                <c:pt idx="2270">
                  <c:v>6.0900125319894582E-4</c:v>
                </c:pt>
                <c:pt idx="2271">
                  <c:v>6.0898360882868767E-4</c:v>
                </c:pt>
                <c:pt idx="2272">
                  <c:v>6.0896603316145943E-4</c:v>
                </c:pt>
                <c:pt idx="2273">
                  <c:v>6.0894852593563694E-4</c:v>
                </c:pt>
                <c:pt idx="2274">
                  <c:v>6.0893108689056208E-4</c:v>
                </c:pt>
                <c:pt idx="2275">
                  <c:v>6.0891123970686998E-4</c:v>
                </c:pt>
                <c:pt idx="2276">
                  <c:v>6.0889394589014214E-4</c:v>
                </c:pt>
                <c:pt idx="2277">
                  <c:v>6.0887671944120133E-4</c:v>
                </c:pt>
                <c:pt idx="2278">
                  <c:v>6.0885956010335541E-4</c:v>
                </c:pt>
                <c:pt idx="2279">
                  <c:v>6.0884246762086061E-4</c:v>
                </c:pt>
                <c:pt idx="2280">
                  <c:v>6.0882544173891879E-4</c:v>
                </c:pt>
                <c:pt idx="2281">
                  <c:v>6.0880848220367322E-4</c:v>
                </c:pt>
                <c:pt idx="2282">
                  <c:v>6.0879158876220633E-4</c:v>
                </c:pt>
                <c:pt idx="2283">
                  <c:v>6.0877476116253553E-4</c:v>
                </c:pt>
                <c:pt idx="2284">
                  <c:v>6.0875799915361024E-4</c:v>
                </c:pt>
                <c:pt idx="2285">
                  <c:v>6.087413024853086E-4</c:v>
                </c:pt>
                <c:pt idx="2286">
                  <c:v>6.0872467090843411E-4</c:v>
                </c:pt>
                <c:pt idx="2287">
                  <c:v>6.087081041747126E-4</c:v>
                </c:pt>
                <c:pt idx="2288">
                  <c:v>6.0869160203678833E-4</c:v>
                </c:pt>
                <c:pt idx="2289">
                  <c:v>6.0867516424822161E-4</c:v>
                </c:pt>
                <c:pt idx="2290">
                  <c:v>6.0865879056348489E-4</c:v>
                </c:pt>
                <c:pt idx="2291">
                  <c:v>6.0864248073795981E-4</c:v>
                </c:pt>
                <c:pt idx="2292">
                  <c:v>6.0862623452793388E-4</c:v>
                </c:pt>
                <c:pt idx="2293">
                  <c:v>6.0860774501585602E-4</c:v>
                </c:pt>
                <c:pt idx="2294">
                  <c:v>6.0859163430828582E-4</c:v>
                </c:pt>
                <c:pt idx="2295">
                  <c:v>6.0857558645612312E-4</c:v>
                </c:pt>
                <c:pt idx="2296">
                  <c:v>6.0855960121937447E-4</c:v>
                </c:pt>
                <c:pt idx="2297">
                  <c:v>6.0854367835893588E-4</c:v>
                </c:pt>
                <c:pt idx="2298">
                  <c:v>6.0852781763658982E-4</c:v>
                </c:pt>
                <c:pt idx="2299">
                  <c:v>6.0851201881500182E-4</c:v>
                </c:pt>
                <c:pt idx="2300">
                  <c:v>6.0849628165771737E-4</c:v>
                </c:pt>
                <c:pt idx="2301">
                  <c:v>6.0848060592915939E-4</c:v>
                </c:pt>
                <c:pt idx="2302">
                  <c:v>6.0846499139462402E-4</c:v>
                </c:pt>
                <c:pt idx="2303">
                  <c:v>6.0844943782027857E-4</c:v>
                </c:pt>
                <c:pt idx="2304">
                  <c:v>6.084339449731578E-4</c:v>
                </c:pt>
                <c:pt idx="2305">
                  <c:v>6.0841851262116112E-4</c:v>
                </c:pt>
                <c:pt idx="2306">
                  <c:v>6.0840314053304926E-4</c:v>
                </c:pt>
                <c:pt idx="2307">
                  <c:v>6.0838782847844161E-4</c:v>
                </c:pt>
                <c:pt idx="2308">
                  <c:v>6.0837257622781257E-4</c:v>
                </c:pt>
                <c:pt idx="2309">
                  <c:v>6.0835738355248927E-4</c:v>
                </c:pt>
                <c:pt idx="2310">
                  <c:v>6.0834225022464786E-4</c:v>
                </c:pt>
                <c:pt idx="2311">
                  <c:v>6.0832717601731073E-4</c:v>
                </c:pt>
                <c:pt idx="2312">
                  <c:v>6.0831216070434356E-4</c:v>
                </c:pt>
                <c:pt idx="2313">
                  <c:v>6.082972040604525E-4</c:v>
                </c:pt>
                <c:pt idx="2314">
                  <c:v>6.082823058611806E-4</c:v>
                </c:pt>
                <c:pt idx="2315">
                  <c:v>6.082674658829054E-4</c:v>
                </c:pt>
                <c:pt idx="2316">
                  <c:v>6.0825268390283572E-4</c:v>
                </c:pt>
                <c:pt idx="2317">
                  <c:v>6.082379596990086E-4</c:v>
                </c:pt>
                <c:pt idx="2318">
                  <c:v>6.0822329305028659E-4</c:v>
                </c:pt>
                <c:pt idx="2319">
                  <c:v>6.0820868373635459E-4</c:v>
                </c:pt>
                <c:pt idx="2320">
                  <c:v>6.0819413153771708E-4</c:v>
                </c:pt>
                <c:pt idx="2321">
                  <c:v>6.0817963623569502E-4</c:v>
                </c:pt>
                <c:pt idx="2322">
                  <c:v>6.0816519761242309E-4</c:v>
                </c:pt>
                <c:pt idx="2323">
                  <c:v>6.0815081545084672E-4</c:v>
                </c:pt>
                <c:pt idx="2324">
                  <c:v>6.081364895347193E-4</c:v>
                </c:pt>
                <c:pt idx="2325">
                  <c:v>6.0812221964859912E-4</c:v>
                </c:pt>
                <c:pt idx="2326">
                  <c:v>6.0810800557784645E-4</c:v>
                </c:pt>
                <c:pt idx="2327">
                  <c:v>6.0809182899662802E-4</c:v>
                </c:pt>
                <c:pt idx="2328">
                  <c:v>6.0807773381118125E-4</c:v>
                </c:pt>
                <c:pt idx="2329">
                  <c:v>6.0806369377171038E-4</c:v>
                </c:pt>
                <c:pt idx="2330">
                  <c:v>6.0804970866686851E-4</c:v>
                </c:pt>
                <c:pt idx="2331">
                  <c:v>6.0803577828609588E-4</c:v>
                </c:pt>
                <c:pt idx="2332">
                  <c:v>6.080219024196178E-4</c:v>
                </c:pt>
                <c:pt idx="2333">
                  <c:v>6.0800808085844109E-4</c:v>
                </c:pt>
                <c:pt idx="2334">
                  <c:v>6.0799431339435197E-4</c:v>
                </c:pt>
                <c:pt idx="2335">
                  <c:v>6.0798059981991242E-4</c:v>
                </c:pt>
                <c:pt idx="2336">
                  <c:v>6.0796693992845846E-4</c:v>
                </c:pt>
                <c:pt idx="2337">
                  <c:v>6.0795333351409638E-4</c:v>
                </c:pt>
                <c:pt idx="2338">
                  <c:v>6.0793978037170068E-4</c:v>
                </c:pt>
                <c:pt idx="2339">
                  <c:v>6.0792628029691096E-4</c:v>
                </c:pt>
                <c:pt idx="2340">
                  <c:v>6.0791283308612922E-4</c:v>
                </c:pt>
                <c:pt idx="2341">
                  <c:v>6.0789180807415831E-4</c:v>
                </c:pt>
                <c:pt idx="2342">
                  <c:v>6.0787849586981728E-4</c:v>
                </c:pt>
                <c:pt idx="2343">
                  <c:v>6.0786523580853174E-4</c:v>
                </c:pt>
                <c:pt idx="2344">
                  <c:v>6.0785202769015451E-4</c:v>
                </c:pt>
                <c:pt idx="2345">
                  <c:v>6.0783887131528585E-4</c:v>
                </c:pt>
                <c:pt idx="2346">
                  <c:v>6.0782576648527097E-4</c:v>
                </c:pt>
                <c:pt idx="2347">
                  <c:v>6.0781271300219656E-4</c:v>
                </c:pt>
                <c:pt idx="2348">
                  <c:v>6.0779971066888909E-4</c:v>
                </c:pt>
                <c:pt idx="2349">
                  <c:v>6.0778675928891139E-4</c:v>
                </c:pt>
                <c:pt idx="2350">
                  <c:v>6.0777385866656063E-4</c:v>
                </c:pt>
                <c:pt idx="2351">
                  <c:v>6.0776100860686507E-4</c:v>
                </c:pt>
                <c:pt idx="2352">
                  <c:v>6.0774820891558196E-4</c:v>
                </c:pt>
                <c:pt idx="2353">
                  <c:v>6.0773545939919456E-4</c:v>
                </c:pt>
                <c:pt idx="2354">
                  <c:v>6.077227598649097E-4</c:v>
                </c:pt>
                <c:pt idx="2355">
                  <c:v>6.0771011012065524E-4</c:v>
                </c:pt>
                <c:pt idx="2356">
                  <c:v>6.0769750997507728E-4</c:v>
                </c:pt>
                <c:pt idx="2357">
                  <c:v>6.0768495923753765E-4</c:v>
                </c:pt>
                <c:pt idx="2358">
                  <c:v>6.0767245771811153E-4</c:v>
                </c:pt>
                <c:pt idx="2359">
                  <c:v>6.0766000522758463E-4</c:v>
                </c:pt>
                <c:pt idx="2360">
                  <c:v>6.0764760157745073E-4</c:v>
                </c:pt>
                <c:pt idx="2361">
                  <c:v>6.0763524657990887E-4</c:v>
                </c:pt>
                <c:pt idx="2362">
                  <c:v>6.0762294004786165E-4</c:v>
                </c:pt>
                <c:pt idx="2363">
                  <c:v>6.076106817949114E-4</c:v>
                </c:pt>
                <c:pt idx="2364">
                  <c:v>6.0759847163535901E-4</c:v>
                </c:pt>
                <c:pt idx="2365">
                  <c:v>6.0758630938420035E-4</c:v>
                </c:pt>
                <c:pt idx="2366">
                  <c:v>6.075741948571243E-4</c:v>
                </c:pt>
                <c:pt idx="2367">
                  <c:v>6.0756212787051015E-4</c:v>
                </c:pt>
                <c:pt idx="2368">
                  <c:v>6.0755010824142526E-4</c:v>
                </c:pt>
                <c:pt idx="2369">
                  <c:v>6.0753813578762216E-4</c:v>
                </c:pt>
                <c:pt idx="2370">
                  <c:v>6.0752621032753647E-4</c:v>
                </c:pt>
                <c:pt idx="2371">
                  <c:v>6.0751433168028423E-4</c:v>
                </c:pt>
                <c:pt idx="2372">
                  <c:v>6.0750249966565965E-4</c:v>
                </c:pt>
                <c:pt idx="2373">
                  <c:v>6.0749071410413241E-4</c:v>
                </c:pt>
                <c:pt idx="2374">
                  <c:v>6.0747897481684535E-4</c:v>
                </c:pt>
                <c:pt idx="2375">
                  <c:v>6.0746728162561214E-4</c:v>
                </c:pt>
                <c:pt idx="2376">
                  <c:v>6.0745563435291472E-4</c:v>
                </c:pt>
                <c:pt idx="2377">
                  <c:v>6.0744403282190064E-4</c:v>
                </c:pt>
                <c:pt idx="2378">
                  <c:v>6.074324768563814E-4</c:v>
                </c:pt>
                <c:pt idx="2379">
                  <c:v>6.0742096628082923E-4</c:v>
                </c:pt>
                <c:pt idx="2380">
                  <c:v>6.0740950092037522E-4</c:v>
                </c:pt>
                <c:pt idx="2381">
                  <c:v>6.0739808060080662E-4</c:v>
                </c:pt>
                <c:pt idx="2382">
                  <c:v>6.0738670514856477E-4</c:v>
                </c:pt>
                <c:pt idx="2383">
                  <c:v>6.0737537439074264E-4</c:v>
                </c:pt>
                <c:pt idx="2384">
                  <c:v>6.0736408815508219E-4</c:v>
                </c:pt>
                <c:pt idx="2385">
                  <c:v>6.0735284626997231E-4</c:v>
                </c:pt>
                <c:pt idx="2386">
                  <c:v>6.0734164856444668E-4</c:v>
                </c:pt>
                <c:pt idx="2387">
                  <c:v>6.0733049486818083E-4</c:v>
                </c:pt>
                <c:pt idx="2388">
                  <c:v>6.0731938501149029E-4</c:v>
                </c:pt>
                <c:pt idx="2389">
                  <c:v>6.0730831882532821E-4</c:v>
                </c:pt>
                <c:pt idx="2390">
                  <c:v>6.0729729614128296E-4</c:v>
                </c:pt>
                <c:pt idx="2391">
                  <c:v>6.0728631679157568E-4</c:v>
                </c:pt>
                <c:pt idx="2392">
                  <c:v>6.0727538060905849E-4</c:v>
                </c:pt>
                <c:pt idx="2393">
                  <c:v>6.0726448742721159E-4</c:v>
                </c:pt>
                <c:pt idx="2394">
                  <c:v>6.0725363708014134E-4</c:v>
                </c:pt>
                <c:pt idx="2395">
                  <c:v>6.07242829402578E-4</c:v>
                </c:pt>
                <c:pt idx="2396">
                  <c:v>6.0723206422987335E-4</c:v>
                </c:pt>
                <c:pt idx="2397">
                  <c:v>6.0722134139799832E-4</c:v>
                </c:pt>
                <c:pt idx="2398">
                  <c:v>6.0721066074354122E-4</c:v>
                </c:pt>
                <c:pt idx="2399">
                  <c:v>6.0720002210370495E-4</c:v>
                </c:pt>
                <c:pt idx="2400">
                  <c:v>6.0718942531630491E-4</c:v>
                </c:pt>
                <c:pt idx="2401">
                  <c:v>6.0717887021976701E-4</c:v>
                </c:pt>
                <c:pt idx="2402">
                  <c:v>6.0716835665312538E-4</c:v>
                </c:pt>
                <c:pt idx="2403">
                  <c:v>6.0715788445601991E-4</c:v>
                </c:pt>
                <c:pt idx="2404">
                  <c:v>6.0714745346869439E-4</c:v>
                </c:pt>
                <c:pt idx="2405">
                  <c:v>6.0713706353199401E-4</c:v>
                </c:pt>
                <c:pt idx="2406">
                  <c:v>6.071267144873633E-4</c:v>
                </c:pt>
                <c:pt idx="2407">
                  <c:v>6.0711640617684421E-4</c:v>
                </c:pt>
                <c:pt idx="2408">
                  <c:v>6.0710613844307346E-4</c:v>
                </c:pt>
                <c:pt idx="2409">
                  <c:v>6.0709591112928084E-4</c:v>
                </c:pt>
                <c:pt idx="2410">
                  <c:v>6.0708572407928648E-4</c:v>
                </c:pt>
                <c:pt idx="2411">
                  <c:v>6.0707557713749946E-4</c:v>
                </c:pt>
                <c:pt idx="2412">
                  <c:v>6.0706547014891497E-4</c:v>
                </c:pt>
                <c:pt idx="2413">
                  <c:v>6.0705540295911259E-4</c:v>
                </c:pt>
                <c:pt idx="2414">
                  <c:v>6.0704537541425411E-4</c:v>
                </c:pt>
                <c:pt idx="2415">
                  <c:v>6.0703538736108116E-4</c:v>
                </c:pt>
                <c:pt idx="2416">
                  <c:v>6.0702543864691357E-4</c:v>
                </c:pt>
                <c:pt idx="2417">
                  <c:v>6.0701552911964667E-4</c:v>
                </c:pt>
                <c:pt idx="2418">
                  <c:v>6.0700565862774965E-4</c:v>
                </c:pt>
                <c:pt idx="2419">
                  <c:v>6.069958270202634E-4</c:v>
                </c:pt>
                <c:pt idx="2420">
                  <c:v>6.0698603414679824E-4</c:v>
                </c:pt>
                <c:pt idx="2421">
                  <c:v>6.0697627985753196E-4</c:v>
                </c:pt>
                <c:pt idx="2422">
                  <c:v>6.0696656400320776E-4</c:v>
                </c:pt>
                <c:pt idx="2423">
                  <c:v>6.0695688643513219E-4</c:v>
                </c:pt>
                <c:pt idx="2424">
                  <c:v>6.069472470051733E-4</c:v>
                </c:pt>
                <c:pt idx="2425">
                  <c:v>6.0693764556575785E-4</c:v>
                </c:pt>
                <c:pt idx="2426">
                  <c:v>6.0692808196987041E-4</c:v>
                </c:pt>
                <c:pt idx="2427">
                  <c:v>6.0691855607105023E-4</c:v>
                </c:pt>
                <c:pt idx="2428">
                  <c:v>6.0690906772339003E-4</c:v>
                </c:pt>
                <c:pt idx="2429">
                  <c:v>6.0689961678153355E-4</c:v>
                </c:pt>
                <c:pt idx="2430">
                  <c:v>6.0689020310067344E-4</c:v>
                </c:pt>
                <c:pt idx="2431">
                  <c:v>6.0688082653654978E-4</c:v>
                </c:pt>
                <c:pt idx="2432">
                  <c:v>6.0687148694544754E-4</c:v>
                </c:pt>
                <c:pt idx="2433">
                  <c:v>6.0686218418419503E-4</c:v>
                </c:pt>
                <c:pt idx="2434">
                  <c:v>6.0685291811016131E-4</c:v>
                </c:pt>
                <c:pt idx="2435">
                  <c:v>6.0684368858125509E-4</c:v>
                </c:pt>
                <c:pt idx="2436">
                  <c:v>6.0683449545592173E-4</c:v>
                </c:pt>
                <c:pt idx="2437">
                  <c:v>6.0682533859314242E-4</c:v>
                </c:pt>
                <c:pt idx="2438">
                  <c:v>6.0681621785243112E-4</c:v>
                </c:pt>
                <c:pt idx="2439">
                  <c:v>6.0680713309383338E-4</c:v>
                </c:pt>
                <c:pt idx="2440">
                  <c:v>6.0679808417792394E-4</c:v>
                </c:pt>
                <c:pt idx="2441">
                  <c:v>6.0678907096580511E-4</c:v>
                </c:pt>
                <c:pt idx="2442">
                  <c:v>6.0678009331910474E-4</c:v>
                </c:pt>
                <c:pt idx="2443">
                  <c:v>6.067711510999742E-4</c:v>
                </c:pt>
                <c:pt idx="2444">
                  <c:v>6.0676224417108662E-4</c:v>
                </c:pt>
                <c:pt idx="2445">
                  <c:v>6.0675337239563464E-4</c:v>
                </c:pt>
                <c:pt idx="2446">
                  <c:v>6.0674453563732919E-4</c:v>
                </c:pt>
                <c:pt idx="2447">
                  <c:v>6.0673573376039669E-4</c:v>
                </c:pt>
                <c:pt idx="2448">
                  <c:v>6.0672696662957806E-4</c:v>
                </c:pt>
                <c:pt idx="2449">
                  <c:v>6.0671823411012605E-4</c:v>
                </c:pt>
                <c:pt idx="2450">
                  <c:v>6.0670953606780406E-4</c:v>
                </c:pt>
                <c:pt idx="2451">
                  <c:v>6.0670087236888378E-4</c:v>
                </c:pt>
                <c:pt idx="2452">
                  <c:v>6.0669224288014334E-4</c:v>
                </c:pt>
                <c:pt idx="2453">
                  <c:v>6.0668364746886596E-4</c:v>
                </c:pt>
                <c:pt idx="2454">
                  <c:v>6.0667508600283743E-4</c:v>
                </c:pt>
                <c:pt idx="2455">
                  <c:v>6.0666655835034465E-4</c:v>
                </c:pt>
                <c:pt idx="2456">
                  <c:v>6.0665806438017366E-4</c:v>
                </c:pt>
                <c:pt idx="2457">
                  <c:v>6.0664960396160817E-4</c:v>
                </c:pt>
                <c:pt idx="2458">
                  <c:v>6.0664117696442716E-4</c:v>
                </c:pt>
                <c:pt idx="2459">
                  <c:v>6.0663278325890323E-4</c:v>
                </c:pt>
                <c:pt idx="2460">
                  <c:v>6.0662442271580122E-4</c:v>
                </c:pt>
                <c:pt idx="2461">
                  <c:v>6.066160952063758E-4</c:v>
                </c:pt>
                <c:pt idx="2462">
                  <c:v>6.066078006023701E-4</c:v>
                </c:pt>
                <c:pt idx="2463">
                  <c:v>6.065995387760138E-4</c:v>
                </c:pt>
                <c:pt idx="2464">
                  <c:v>6.0659130960002115E-4</c:v>
                </c:pt>
                <c:pt idx="2465">
                  <c:v>6.0658311294758949E-4</c:v>
                </c:pt>
                <c:pt idx="2466">
                  <c:v>6.0657494869239712E-4</c:v>
                </c:pt>
                <c:pt idx="2467">
                  <c:v>6.0656681670860223E-4</c:v>
                </c:pt>
                <c:pt idx="2468">
                  <c:v>6.0655871687084002E-4</c:v>
                </c:pt>
                <c:pt idx="2469">
                  <c:v>6.0655064905422201E-4</c:v>
                </c:pt>
                <c:pt idx="2470">
                  <c:v>6.0654261313433384E-4</c:v>
                </c:pt>
                <c:pt idx="2471">
                  <c:v>6.065346089872333E-4</c:v>
                </c:pt>
                <c:pt idx="2472">
                  <c:v>6.0652663648944906E-4</c:v>
                </c:pt>
                <c:pt idx="2473">
                  <c:v>6.0651869551797861E-4</c:v>
                </c:pt>
                <c:pt idx="2474">
                  <c:v>6.0651078595028683E-4</c:v>
                </c:pt>
                <c:pt idx="2475">
                  <c:v>6.0650290766430383E-4</c:v>
                </c:pt>
                <c:pt idx="2476">
                  <c:v>6.0649506053842364E-4</c:v>
                </c:pt>
                <c:pt idx="2477">
                  <c:v>6.0648724445150218E-4</c:v>
                </c:pt>
                <c:pt idx="2478">
                  <c:v>6.0647945928285615E-4</c:v>
                </c:pt>
                <c:pt idx="2479">
                  <c:v>6.0647170491226054E-4</c:v>
                </c:pt>
                <c:pt idx="2480">
                  <c:v>6.0646398121994732E-4</c:v>
                </c:pt>
                <c:pt idx="2481">
                  <c:v>6.0645628808660395E-4</c:v>
                </c:pt>
                <c:pt idx="2482">
                  <c:v>6.0644862539337152E-4</c:v>
                </c:pt>
                <c:pt idx="2483">
                  <c:v>6.0644099302184279E-4</c:v>
                </c:pt>
                <c:pt idx="2484">
                  <c:v>6.0643339085406122E-4</c:v>
                </c:pt>
                <c:pt idx="2485">
                  <c:v>6.064258187725186E-4</c:v>
                </c:pt>
                <c:pt idx="2486">
                  <c:v>6.0641827666015361E-4</c:v>
                </c:pt>
                <c:pt idx="2487">
                  <c:v>6.0641076440035068E-4</c:v>
                </c:pt>
                <c:pt idx="2488">
                  <c:v>6.0640328187693741E-4</c:v>
                </c:pt>
                <c:pt idx="2489">
                  <c:v>6.0639582897418392E-4</c:v>
                </c:pt>
                <c:pt idx="2490">
                  <c:v>6.0638840557680025E-4</c:v>
                </c:pt>
                <c:pt idx="2491">
                  <c:v>6.0638101156993579E-4</c:v>
                </c:pt>
                <c:pt idx="2492">
                  <c:v>6.0637364683917652E-4</c:v>
                </c:pt>
                <c:pt idx="2493">
                  <c:v>6.063663112705445E-4</c:v>
                </c:pt>
                <c:pt idx="2494">
                  <c:v>6.0635900475049546E-4</c:v>
                </c:pt>
                <c:pt idx="2495">
                  <c:v>6.0635172716591741E-4</c:v>
                </c:pt>
                <c:pt idx="2496">
                  <c:v>6.0634447840412944E-4</c:v>
                </c:pt>
                <c:pt idx="2497">
                  <c:v>6.0633725835287932E-4</c:v>
                </c:pt>
                <c:pt idx="2498">
                  <c:v>6.0633006690034288E-4</c:v>
                </c:pt>
                <c:pt idx="2499">
                  <c:v>6.0632290393512181E-4</c:v>
                </c:pt>
                <c:pt idx="2500">
                  <c:v>6.0631576934624194E-4</c:v>
                </c:pt>
                <c:pt idx="2501">
                  <c:v>6.0630866302315229E-4</c:v>
                </c:pt>
                <c:pt idx="2502">
                  <c:v>6.0630158485572294E-4</c:v>
                </c:pt>
                <c:pt idx="2503">
                  <c:v>6.0629453473424403E-4</c:v>
                </c:pt>
                <c:pt idx="2504">
                  <c:v>6.0628751254942354E-4</c:v>
                </c:pt>
                <c:pt idx="2505">
                  <c:v>6.0628051819238619E-4</c:v>
                </c:pt>
                <c:pt idx="2506">
                  <c:v>6.06273551554672E-4</c:v>
                </c:pt>
                <c:pt idx="2507">
                  <c:v>6.0626661252823413E-4</c:v>
                </c:pt>
                <c:pt idx="2508">
                  <c:v>6.0625970100543821E-4</c:v>
                </c:pt>
                <c:pt idx="2509">
                  <c:v>6.0625281687906021E-4</c:v>
                </c:pt>
                <c:pt idx="2510">
                  <c:v>6.0624596004228498E-4</c:v>
                </c:pt>
                <c:pt idx="2511">
                  <c:v>6.0623913038870489E-4</c:v>
                </c:pt>
                <c:pt idx="2512">
                  <c:v>6.0623232781231847E-4</c:v>
                </c:pt>
                <c:pt idx="2513">
                  <c:v>6.0622555220752846E-4</c:v>
                </c:pt>
                <c:pt idx="2514">
                  <c:v>6.0621880346914078E-4</c:v>
                </c:pt>
                <c:pt idx="2515">
                  <c:v>6.0621208149236252E-4</c:v>
                </c:pt>
                <c:pt idx="2516">
                  <c:v>6.0620538617280105E-4</c:v>
                </c:pt>
                <c:pt idx="2517">
                  <c:v>6.0619871740646221E-4</c:v>
                </c:pt>
                <c:pt idx="2518">
                  <c:v>6.0619207508974874E-4</c:v>
                </c:pt>
                <c:pt idx="2519">
                  <c:v>6.06185459119459E-4</c:v>
                </c:pt>
                <c:pt idx="2520">
                  <c:v>6.0617886939278549E-4</c:v>
                </c:pt>
                <c:pt idx="2521">
                  <c:v>6.0617230580731327E-4</c:v>
                </c:pt>
                <c:pt idx="2522">
                  <c:v>6.0616576826101848E-4</c:v>
                </c:pt>
                <c:pt idx="2523">
                  <c:v>6.0615925665226725E-4</c:v>
                </c:pt>
                <c:pt idx="2524">
                  <c:v>6.0615277087981375E-4</c:v>
                </c:pt>
                <c:pt idx="2525">
                  <c:v>6.061463108427991E-4</c:v>
                </c:pt>
                <c:pt idx="2526">
                  <c:v>6.0613987644074973E-4</c:v>
                </c:pt>
                <c:pt idx="2527">
                  <c:v>6.0613346757357623E-4</c:v>
                </c:pt>
                <c:pt idx="2528">
                  <c:v>6.0612708414157156E-4</c:v>
                </c:pt>
                <c:pt idx="2529">
                  <c:v>6.0612072604540981E-4</c:v>
                </c:pt>
                <c:pt idx="2530">
                  <c:v>6.0611439318614482E-4</c:v>
                </c:pt>
                <c:pt idx="2531">
                  <c:v>6.0610808546520875E-4</c:v>
                </c:pt>
                <c:pt idx="2532">
                  <c:v>6.0610180278441084E-4</c:v>
                </c:pt>
                <c:pt idx="2533">
                  <c:v>6.0609554504593543E-4</c:v>
                </c:pt>
                <c:pt idx="2534">
                  <c:v>6.0608931215234128E-4</c:v>
                </c:pt>
                <c:pt idx="2535">
                  <c:v>6.0608221914317743E-4</c:v>
                </c:pt>
                <c:pt idx="2536">
                  <c:v>6.0607603916222705E-4</c:v>
                </c:pt>
                <c:pt idx="2537">
                  <c:v>6.0606988372233358E-4</c:v>
                </c:pt>
                <c:pt idx="2538">
                  <c:v>6.0606375272759087E-4</c:v>
                </c:pt>
                <c:pt idx="2539">
                  <c:v>6.0605764608245968E-4</c:v>
                </c:pt>
                <c:pt idx="2540">
                  <c:v>6.0605156369176647E-4</c:v>
                </c:pt>
                <c:pt idx="2541">
                  <c:v>6.0604550546070187E-4</c:v>
                </c:pt>
                <c:pt idx="2542">
                  <c:v>6.0603947129481963E-4</c:v>
                </c:pt>
                <c:pt idx="2543">
                  <c:v>6.0603346110003474E-4</c:v>
                </c:pt>
                <c:pt idx="2544">
                  <c:v>6.0602747478262292E-4</c:v>
                </c:pt>
                <c:pt idx="2545">
                  <c:v>6.0602151224921819E-4</c:v>
                </c:pt>
                <c:pt idx="2546">
                  <c:v>6.060155734068127E-4</c:v>
                </c:pt>
                <c:pt idx="2547">
                  <c:v>6.0600965816275446E-4</c:v>
                </c:pt>
                <c:pt idx="2548">
                  <c:v>6.060037664247464E-4</c:v>
                </c:pt>
                <c:pt idx="2549">
                  <c:v>6.0599789810084526E-4</c:v>
                </c:pt>
                <c:pt idx="2550">
                  <c:v>6.0599205309945991E-4</c:v>
                </c:pt>
                <c:pt idx="2551">
                  <c:v>6.0598623132934997E-4</c:v>
                </c:pt>
                <c:pt idx="2552">
                  <c:v>6.0598043269962515E-4</c:v>
                </c:pt>
                <c:pt idx="2553">
                  <c:v>6.0597465711974296E-4</c:v>
                </c:pt>
                <c:pt idx="2554">
                  <c:v>6.0596890449950852E-4</c:v>
                </c:pt>
                <c:pt idx="2555">
                  <c:v>6.0596317474907225E-4</c:v>
                </c:pt>
                <c:pt idx="2556">
                  <c:v>6.0595746777892916E-4</c:v>
                </c:pt>
                <c:pt idx="2557">
                  <c:v>6.0595178349991759E-4</c:v>
                </c:pt>
                <c:pt idx="2558">
                  <c:v>6.0594612182321764E-4</c:v>
                </c:pt>
                <c:pt idx="2559">
                  <c:v>6.0594048266035007E-4</c:v>
                </c:pt>
                <c:pt idx="2560">
                  <c:v>6.0593486592317488E-4</c:v>
                </c:pt>
                <c:pt idx="2561">
                  <c:v>6.0592927152389035E-4</c:v>
                </c:pt>
                <c:pt idx="2562">
                  <c:v>6.0592369937503138E-4</c:v>
                </c:pt>
                <c:pt idx="2563">
                  <c:v>6.0591814938946878E-4</c:v>
                </c:pt>
                <c:pt idx="2564">
                  <c:v>6.0591262148040718E-4</c:v>
                </c:pt>
                <c:pt idx="2565">
                  <c:v>6.0590711556138461E-4</c:v>
                </c:pt>
                <c:pt idx="2566">
                  <c:v>6.0590163154627095E-4</c:v>
                </c:pt>
                <c:pt idx="2567">
                  <c:v>6.0589616934926657E-4</c:v>
                </c:pt>
                <c:pt idx="2568">
                  <c:v>6.0589072888490121E-4</c:v>
                </c:pt>
                <c:pt idx="2569">
                  <c:v>6.0588531006803257E-4</c:v>
                </c:pt>
                <c:pt idx="2570">
                  <c:v>6.0587991281384548E-4</c:v>
                </c:pt>
                <c:pt idx="2571">
                  <c:v>6.0587453703785045E-4</c:v>
                </c:pt>
                <c:pt idx="2572">
                  <c:v>6.0586918265588226E-4</c:v>
                </c:pt>
                <c:pt idx="2573">
                  <c:v>6.0586384958409914E-4</c:v>
                </c:pt>
                <c:pt idx="2574">
                  <c:v>6.0585853773898119E-4</c:v>
                </c:pt>
                <c:pt idx="2575">
                  <c:v>6.0585324703732945E-4</c:v>
                </c:pt>
                <c:pt idx="2576">
                  <c:v>6.0584797739626447E-4</c:v>
                </c:pt>
                <c:pt idx="2577">
                  <c:v>6.0584272873322545E-4</c:v>
                </c:pt>
                <c:pt idx="2578">
                  <c:v>6.0583750096596871E-4</c:v>
                </c:pt>
                <c:pt idx="2579">
                  <c:v>6.0583229401256662E-4</c:v>
                </c:pt>
                <c:pt idx="2580">
                  <c:v>6.0582710779140641E-4</c:v>
                </c:pt>
                <c:pt idx="2581">
                  <c:v>6.0582194222118908E-4</c:v>
                </c:pt>
                <c:pt idx="2582">
                  <c:v>6.0581679722092828E-4</c:v>
                </c:pt>
                <c:pt idx="2583">
                  <c:v>6.0581167270994866E-4</c:v>
                </c:pt>
                <c:pt idx="2584">
                  <c:v>6.0580656860788557E-4</c:v>
                </c:pt>
                <c:pt idx="2585">
                  <c:v>6.0580148483468281E-4</c:v>
                </c:pt>
                <c:pt idx="2586">
                  <c:v>6.0579642131059256E-4</c:v>
                </c:pt>
                <c:pt idx="2587">
                  <c:v>6.0579065911885643E-4</c:v>
                </c:pt>
                <c:pt idx="2588">
                  <c:v>6.0578563871860704E-4</c:v>
                </c:pt>
                <c:pt idx="2589">
                  <c:v>6.0578063831882498E-4</c:v>
                </c:pt>
                <c:pt idx="2590">
                  <c:v>6.0577565784102549E-4</c:v>
                </c:pt>
                <c:pt idx="2591">
                  <c:v>6.0577069720702589E-4</c:v>
                </c:pt>
                <c:pt idx="2592">
                  <c:v>6.0576575633894414E-4</c:v>
                </c:pt>
                <c:pt idx="2593">
                  <c:v>6.0576083515919809E-4</c:v>
                </c:pt>
                <c:pt idx="2594">
                  <c:v>6.0575593359050441E-4</c:v>
                </c:pt>
                <c:pt idx="2595">
                  <c:v>6.0575105155587672E-4</c:v>
                </c:pt>
                <c:pt idx="2596">
                  <c:v>6.0574618897862561E-4</c:v>
                </c:pt>
                <c:pt idx="2597">
                  <c:v>6.0574134578235644E-4</c:v>
                </c:pt>
                <c:pt idx="2598">
                  <c:v>6.0573652189096908E-4</c:v>
                </c:pt>
                <c:pt idx="2599">
                  <c:v>6.0573171722865633E-4</c:v>
                </c:pt>
                <c:pt idx="2600">
                  <c:v>6.0572693171990284E-4</c:v>
                </c:pt>
                <c:pt idx="2601">
                  <c:v>6.057221652894843E-4</c:v>
                </c:pt>
                <c:pt idx="2602">
                  <c:v>6.0571741786246607E-4</c:v>
                </c:pt>
                <c:pt idx="2603">
                  <c:v>6.0571268936420223E-4</c:v>
                </c:pt>
                <c:pt idx="2604">
                  <c:v>6.0570797972033441E-4</c:v>
                </c:pt>
                <c:pt idx="2605">
                  <c:v>6.0570328885679089E-4</c:v>
                </c:pt>
                <c:pt idx="2606">
                  <c:v>6.056986166997851E-4</c:v>
                </c:pt>
                <c:pt idx="2607">
                  <c:v>6.0569396317581529E-4</c:v>
                </c:pt>
                <c:pt idx="2608">
                  <c:v>6.0568932821166246E-4</c:v>
                </c:pt>
                <c:pt idx="2609">
                  <c:v>6.0568471173439039E-4</c:v>
                </c:pt>
                <c:pt idx="2610">
                  <c:v>6.0568011367134376E-4</c:v>
                </c:pt>
                <c:pt idx="2611">
                  <c:v>6.056755339501473E-4</c:v>
                </c:pt>
                <c:pt idx="2612">
                  <c:v>6.0567097249870504E-4</c:v>
                </c:pt>
                <c:pt idx="2613">
                  <c:v>6.0566642924519899E-4</c:v>
                </c:pt>
                <c:pt idx="2614">
                  <c:v>6.0566190411808787E-4</c:v>
                </c:pt>
                <c:pt idx="2615">
                  <c:v>6.0565739704610661E-4</c:v>
                </c:pt>
                <c:pt idx="2616">
                  <c:v>6.0565290795826503E-4</c:v>
                </c:pt>
                <c:pt idx="2617">
                  <c:v>6.0564843678384658E-4</c:v>
                </c:pt>
                <c:pt idx="2618">
                  <c:v>6.0564398345240794E-4</c:v>
                </c:pt>
                <c:pt idx="2619">
                  <c:v>6.0563954789377727E-4</c:v>
                </c:pt>
                <c:pt idx="2620">
                  <c:v>6.0563513003805366E-4</c:v>
                </c:pt>
                <c:pt idx="2621">
                  <c:v>6.0563072981560586E-4</c:v>
                </c:pt>
                <c:pt idx="2622">
                  <c:v>6.0562634715707149E-4</c:v>
                </c:pt>
                <c:pt idx="2623">
                  <c:v>6.0562198199335586E-4</c:v>
                </c:pt>
                <c:pt idx="2624">
                  <c:v>6.0561763425563101E-4</c:v>
                </c:pt>
                <c:pt idx="2625">
                  <c:v>6.056133038753348E-4</c:v>
                </c:pt>
                <c:pt idx="2626">
                  <c:v>6.0560899078416965E-4</c:v>
                </c:pt>
                <c:pt idx="2627">
                  <c:v>6.0560469491410189E-4</c:v>
                </c:pt>
                <c:pt idx="2628">
                  <c:v>6.056004161973604E-4</c:v>
                </c:pt>
                <c:pt idx="2629">
                  <c:v>6.0559615456643617E-4</c:v>
                </c:pt>
                <c:pt idx="2630">
                  <c:v>6.0559190995408045E-4</c:v>
                </c:pt>
                <c:pt idx="2631">
                  <c:v>6.0558768229330463E-4</c:v>
                </c:pt>
                <c:pt idx="2632">
                  <c:v>6.0558347151737889E-4</c:v>
                </c:pt>
                <c:pt idx="2633">
                  <c:v>6.055792775598311E-4</c:v>
                </c:pt>
                <c:pt idx="2634">
                  <c:v>6.0557510035444601E-4</c:v>
                </c:pt>
                <c:pt idx="2635">
                  <c:v>6.0557093983526435E-4</c:v>
                </c:pt>
                <c:pt idx="2636">
                  <c:v>6.0556679593658171E-4</c:v>
                </c:pt>
                <c:pt idx="2637">
                  <c:v>6.0556266859294763E-4</c:v>
                </c:pt>
                <c:pt idx="2638">
                  <c:v>6.0555855773916482E-4</c:v>
                </c:pt>
                <c:pt idx="2639">
                  <c:v>6.0555387972891005E-4</c:v>
                </c:pt>
                <c:pt idx="2640">
                  <c:v>6.0554980399215111E-4</c:v>
                </c:pt>
                <c:pt idx="2641">
                  <c:v>6.0554574454197373E-4</c:v>
                </c:pt>
                <c:pt idx="2642">
                  <c:v>6.0554170131421853E-4</c:v>
                </c:pt>
                <c:pt idx="2643">
                  <c:v>6.0553767424497416E-4</c:v>
                </c:pt>
                <c:pt idx="2644">
                  <c:v>6.0553366327057681E-4</c:v>
                </c:pt>
                <c:pt idx="2645">
                  <c:v>6.0552966832760858E-4</c:v>
                </c:pt>
                <c:pt idx="2646">
                  <c:v>6.0552568935289702E-4</c:v>
                </c:pt>
                <c:pt idx="2647">
                  <c:v>6.0552172628351416E-4</c:v>
                </c:pt>
                <c:pt idx="2648">
                  <c:v>6.0551777905677555E-4</c:v>
                </c:pt>
                <c:pt idx="2649">
                  <c:v>6.0551384761023928E-4</c:v>
                </c:pt>
                <c:pt idx="2650">
                  <c:v>6.0550993188170489E-4</c:v>
                </c:pt>
                <c:pt idx="2651">
                  <c:v>6.0550603180921305E-4</c:v>
                </c:pt>
                <c:pt idx="2652">
                  <c:v>6.054999346070955E-4</c:v>
                </c:pt>
                <c:pt idx="2653">
                  <c:v>6.0549607451016601E-4</c:v>
                </c:pt>
                <c:pt idx="2654">
                  <c:v>6.0549222984994638E-4</c:v>
                </c:pt>
                <c:pt idx="2655">
                  <c:v>6.0548840056556601E-4</c:v>
                </c:pt>
                <c:pt idx="2656">
                  <c:v>6.0548458659639016E-4</c:v>
                </c:pt>
                <c:pt idx="2657">
                  <c:v>6.0548078788201889E-4</c:v>
                </c:pt>
                <c:pt idx="2658">
                  <c:v>6.0547700436228602E-4</c:v>
                </c:pt>
                <c:pt idx="2659">
                  <c:v>6.0547323597725871E-4</c:v>
                </c:pt>
                <c:pt idx="2660">
                  <c:v>6.0546948266723601E-4</c:v>
                </c:pt>
                <c:pt idx="2661">
                  <c:v>6.0546574437274846E-4</c:v>
                </c:pt>
                <c:pt idx="2662">
                  <c:v>6.0546202103455699E-4</c:v>
                </c:pt>
                <c:pt idx="2663">
                  <c:v>6.0545831259365193E-4</c:v>
                </c:pt>
                <c:pt idx="2664">
                  <c:v>6.0545461899125263E-4</c:v>
                </c:pt>
                <c:pt idx="2665">
                  <c:v>6.0545094016880587E-4</c:v>
                </c:pt>
                <c:pt idx="2666">
                  <c:v>6.0544727606798559E-4</c:v>
                </c:pt>
                <c:pt idx="2667">
                  <c:v>6.0544362663069178E-4</c:v>
                </c:pt>
                <c:pt idx="2668">
                  <c:v>6.0543999179904972E-4</c:v>
                </c:pt>
                <c:pt idx="2669">
                  <c:v>6.0543637151540903E-4</c:v>
                </c:pt>
                <c:pt idx="2670">
                  <c:v>6.0543276572234278E-4</c:v>
                </c:pt>
                <c:pt idx="2671">
                  <c:v>6.0542917436264704E-4</c:v>
                </c:pt>
                <c:pt idx="2672">
                  <c:v>6.0542559737933929E-4</c:v>
                </c:pt>
                <c:pt idx="2673">
                  <c:v>6.0542203471565829E-4</c:v>
                </c:pt>
                <c:pt idx="2674">
                  <c:v>6.0541848631506302E-4</c:v>
                </c:pt>
                <c:pt idx="2675">
                  <c:v>6.0541495212123155E-4</c:v>
                </c:pt>
                <c:pt idx="2676">
                  <c:v>6.0541143207806076E-4</c:v>
                </c:pt>
                <c:pt idx="2677">
                  <c:v>6.054079261296649E-4</c:v>
                </c:pt>
                <c:pt idx="2678">
                  <c:v>6.054044342203754E-4</c:v>
                </c:pt>
                <c:pt idx="2679">
                  <c:v>6.0540095629473933E-4</c:v>
                </c:pt>
                <c:pt idx="2680">
                  <c:v>6.053974922975193E-4</c:v>
                </c:pt>
                <c:pt idx="2681">
                  <c:v>6.0539404217369226E-4</c:v>
                </c:pt>
                <c:pt idx="2682">
                  <c:v>6.0539060586844854E-4</c:v>
                </c:pt>
                <c:pt idx="2683">
                  <c:v>6.0538718332719141E-4</c:v>
                </c:pt>
                <c:pt idx="2684">
                  <c:v>6.053837744955362E-4</c:v>
                </c:pt>
                <c:pt idx="2685">
                  <c:v>6.0538037931930912E-4</c:v>
                </c:pt>
                <c:pt idx="2686">
                  <c:v>6.0537699774454706E-4</c:v>
                </c:pt>
                <c:pt idx="2687">
                  <c:v>6.0537362971749623E-4</c:v>
                </c:pt>
                <c:pt idx="2688">
                  <c:v>6.0537027518461168E-4</c:v>
                </c:pt>
                <c:pt idx="2689">
                  <c:v>6.0536693409255643E-4</c:v>
                </c:pt>
                <c:pt idx="2690">
                  <c:v>6.0536360638820076E-4</c:v>
                </c:pt>
                <c:pt idx="2691">
                  <c:v>6.053602920186213E-4</c:v>
                </c:pt>
                <c:pt idx="2692">
                  <c:v>6.0535699093110023E-4</c:v>
                </c:pt>
                <c:pt idx="2693">
                  <c:v>6.0535370307312467E-4</c:v>
                </c:pt>
                <c:pt idx="2694">
                  <c:v>6.0535042839238574E-4</c:v>
                </c:pt>
                <c:pt idx="2695">
                  <c:v>6.053471668367779E-4</c:v>
                </c:pt>
                <c:pt idx="2696">
                  <c:v>6.05343918354398E-4</c:v>
                </c:pt>
                <c:pt idx="2697">
                  <c:v>6.0534068289354467E-4</c:v>
                </c:pt>
                <c:pt idx="2698">
                  <c:v>6.0533746040271775E-4</c:v>
                </c:pt>
                <c:pt idx="2699">
                  <c:v>6.0533425083061682E-4</c:v>
                </c:pt>
                <c:pt idx="2700">
                  <c:v>6.0533105412614147E-4</c:v>
                </c:pt>
                <c:pt idx="2701">
                  <c:v>6.0532787023838939E-4</c:v>
                </c:pt>
                <c:pt idx="2702">
                  <c:v>6.0532469911665678E-4</c:v>
                </c:pt>
                <c:pt idx="2703">
                  <c:v>6.0532154071043663E-4</c:v>
                </c:pt>
                <c:pt idx="2704">
                  <c:v>6.0531839496941859E-4</c:v>
                </c:pt>
                <c:pt idx="2705">
                  <c:v>6.0531526184348769E-4</c:v>
                </c:pt>
                <c:pt idx="2706">
                  <c:v>6.0531214128272434E-4</c:v>
                </c:pt>
                <c:pt idx="2707">
                  <c:v>6.0530903323740279E-4</c:v>
                </c:pt>
                <c:pt idx="2708">
                  <c:v>6.0530593765799096E-4</c:v>
                </c:pt>
                <c:pt idx="2709">
                  <c:v>6.053028544951495E-4</c:v>
                </c:pt>
                <c:pt idx="2710">
                  <c:v>6.0529978369973077E-4</c:v>
                </c:pt>
                <c:pt idx="2711">
                  <c:v>6.0529672522277882E-4</c:v>
                </c:pt>
                <c:pt idx="2712">
                  <c:v>6.0529367901552796E-4</c:v>
                </c:pt>
                <c:pt idx="2713">
                  <c:v>6.0529064502940237E-4</c:v>
                </c:pt>
                <c:pt idx="2714">
                  <c:v>6.0528762321601529E-4</c:v>
                </c:pt>
                <c:pt idx="2715">
                  <c:v>6.0528461352716851E-4</c:v>
                </c:pt>
                <c:pt idx="2716">
                  <c:v>6.0528161591485118E-4</c:v>
                </c:pt>
                <c:pt idx="2717">
                  <c:v>6.0527863033123957E-4</c:v>
                </c:pt>
                <c:pt idx="2718">
                  <c:v>6.0527565672869623E-4</c:v>
                </c:pt>
                <c:pt idx="2719">
                  <c:v>6.0527269505976909E-4</c:v>
                </c:pt>
                <c:pt idx="2720">
                  <c:v>6.0526974527719084E-4</c:v>
                </c:pt>
                <c:pt idx="2721">
                  <c:v>6.052668073338786E-4</c:v>
                </c:pt>
                <c:pt idx="2722">
                  <c:v>6.0526388118293248E-4</c:v>
                </c:pt>
                <c:pt idx="2723">
                  <c:v>6.0526096677763564E-4</c:v>
                </c:pt>
                <c:pt idx="2724">
                  <c:v>6.0525806407145291E-4</c:v>
                </c:pt>
                <c:pt idx="2725">
                  <c:v>6.0525517301803086E-4</c:v>
                </c:pt>
                <c:pt idx="2726">
                  <c:v>6.0525229357119624E-4</c:v>
                </c:pt>
                <c:pt idx="2727">
                  <c:v>6.0524942568495601E-4</c:v>
                </c:pt>
                <c:pt idx="2728">
                  <c:v>6.0524656931349645E-4</c:v>
                </c:pt>
                <c:pt idx="2729">
                  <c:v>6.0524372441118207E-4</c:v>
                </c:pt>
                <c:pt idx="2730">
                  <c:v>6.0524089093255565E-4</c:v>
                </c:pt>
                <c:pt idx="2731">
                  <c:v>6.0523806883233688E-4</c:v>
                </c:pt>
                <c:pt idx="2732">
                  <c:v>6.052352580654222E-4</c:v>
                </c:pt>
                <c:pt idx="2733">
                  <c:v>6.0523245858688367E-4</c:v>
                </c:pt>
                <c:pt idx="2734">
                  <c:v>6.052296703519688E-4</c:v>
                </c:pt>
                <c:pt idx="2735">
                  <c:v>6.0522689331609953E-4</c:v>
                </c:pt>
                <c:pt idx="2736">
                  <c:v>6.0522412743487148E-4</c:v>
                </c:pt>
                <c:pt idx="2737">
                  <c:v>6.0522137266405367E-4</c:v>
                </c:pt>
                <c:pt idx="2738">
                  <c:v>6.0521862895958757E-4</c:v>
                </c:pt>
                <c:pt idx="2739">
                  <c:v>6.0521589627758664E-4</c:v>
                </c:pt>
                <c:pt idx="2740">
                  <c:v>6.052131745743353E-4</c:v>
                </c:pt>
                <c:pt idx="2741">
                  <c:v>6.0521046380628864E-4</c:v>
                </c:pt>
                <c:pt idx="2742">
                  <c:v>6.0520776393007184E-4</c:v>
                </c:pt>
                <c:pt idx="2743">
                  <c:v>6.0520507490247923E-4</c:v>
                </c:pt>
                <c:pt idx="2744">
                  <c:v>6.0520239668047351E-4</c:v>
                </c:pt>
                <c:pt idx="2745">
                  <c:v>6.0519972922118566E-4</c:v>
                </c:pt>
                <c:pt idx="2746">
                  <c:v>6.0519707248191394E-4</c:v>
                </c:pt>
                <c:pt idx="2747">
                  <c:v>6.0519442642012315E-4</c:v>
                </c:pt>
                <c:pt idx="2748">
                  <c:v>6.051917909934444E-4</c:v>
                </c:pt>
                <c:pt idx="2749">
                  <c:v>6.0518916615967392E-4</c:v>
                </c:pt>
                <c:pt idx="2750">
                  <c:v>6.0518655187677287E-4</c:v>
                </c:pt>
                <c:pt idx="2751">
                  <c:v>6.0518394810286653E-4</c:v>
                </c:pt>
                <c:pt idx="2752">
                  <c:v>6.0518135479624381E-4</c:v>
                </c:pt>
                <c:pt idx="2753">
                  <c:v>6.0517877191535645E-4</c:v>
                </c:pt>
                <c:pt idx="2754">
                  <c:v>6.051761994188185E-4</c:v>
                </c:pt>
                <c:pt idx="2755">
                  <c:v>6.0517363726540546E-4</c:v>
                </c:pt>
                <c:pt idx="2756">
                  <c:v>6.0517108541405424E-4</c:v>
                </c:pt>
                <c:pt idx="2757">
                  <c:v>6.0516854382386192E-4</c:v>
                </c:pt>
                <c:pt idx="2758">
                  <c:v>6.0516601245408537E-4</c:v>
                </c:pt>
                <c:pt idx="2759">
                  <c:v>6.0516349126414095E-4</c:v>
                </c:pt>
                <c:pt idx="2760">
                  <c:v>6.051609802136032E-4</c:v>
                </c:pt>
                <c:pt idx="2761">
                  <c:v>6.0515847926220486E-4</c:v>
                </c:pt>
                <c:pt idx="2762">
                  <c:v>6.0515598836983619E-4</c:v>
                </c:pt>
                <c:pt idx="2763">
                  <c:v>6.0515350749654401E-4</c:v>
                </c:pt>
                <c:pt idx="2764">
                  <c:v>6.051510366025314E-4</c:v>
                </c:pt>
                <c:pt idx="2765">
                  <c:v>6.0514857564815698E-4</c:v>
                </c:pt>
                <c:pt idx="2766">
                  <c:v>6.0514612459393433E-4</c:v>
                </c:pt>
                <c:pt idx="2767">
                  <c:v>6.0514368340053152E-4</c:v>
                </c:pt>
                <c:pt idx="2768">
                  <c:v>6.0514125202877048E-4</c:v>
                </c:pt>
                <c:pt idx="2769">
                  <c:v>6.051388304396261E-4</c:v>
                </c:pt>
                <c:pt idx="2770">
                  <c:v>6.0513641859422595E-4</c:v>
                </c:pt>
                <c:pt idx="2771">
                  <c:v>6.0513401645385001E-4</c:v>
                </c:pt>
                <c:pt idx="2772">
                  <c:v>6.051316239799291E-4</c:v>
                </c:pt>
                <c:pt idx="2773">
                  <c:v>6.051292411340455E-4</c:v>
                </c:pt>
                <c:pt idx="2774">
                  <c:v>6.0512686787793141E-4</c:v>
                </c:pt>
                <c:pt idx="2775">
                  <c:v>6.0512450417346889E-4</c:v>
                </c:pt>
                <c:pt idx="2776">
                  <c:v>6.0512214998268907E-4</c:v>
                </c:pt>
                <c:pt idx="2777">
                  <c:v>6.0511980526777183E-4</c:v>
                </c:pt>
                <c:pt idx="2778">
                  <c:v>6.0511746999104496E-4</c:v>
                </c:pt>
                <c:pt idx="2779">
                  <c:v>6.0511514411498355E-4</c:v>
                </c:pt>
                <c:pt idx="2780">
                  <c:v>6.0511282760220984E-4</c:v>
                </c:pt>
                <c:pt idx="2781">
                  <c:v>6.0511052041549202E-4</c:v>
                </c:pt>
                <c:pt idx="2782">
                  <c:v>6.051082225177445E-4</c:v>
                </c:pt>
                <c:pt idx="2783">
                  <c:v>6.0510593387202636E-4</c:v>
                </c:pt>
                <c:pt idx="2784">
                  <c:v>6.0510365444154171E-4</c:v>
                </c:pt>
                <c:pt idx="2785">
                  <c:v>6.0510138418963869E-4</c:v>
                </c:pt>
                <c:pt idx="2786">
                  <c:v>6.0509912307980872E-4</c:v>
                </c:pt>
                <c:pt idx="2787">
                  <c:v>6.0509687107568636E-4</c:v>
                </c:pt>
                <c:pt idx="2788">
                  <c:v>6.0509462814104865E-4</c:v>
                </c:pt>
                <c:pt idx="2789">
                  <c:v>6.0509239423981451E-4</c:v>
                </c:pt>
                <c:pt idx="2790">
                  <c:v>6.0509016933604407E-4</c:v>
                </c:pt>
                <c:pt idx="2791">
                  <c:v>6.0508795339393826E-4</c:v>
                </c:pt>
                <c:pt idx="2792">
                  <c:v>6.0508574637783844E-4</c:v>
                </c:pt>
                <c:pt idx="2793">
                  <c:v>6.0508354825222549E-4</c:v>
                </c:pt>
                <c:pt idx="2794">
                  <c:v>6.050813589817195E-4</c:v>
                </c:pt>
                <c:pt idx="2795">
                  <c:v>6.0507917853107936E-4</c:v>
                </c:pt>
                <c:pt idx="2796">
                  <c:v>6.0507700686520196E-4</c:v>
                </c:pt>
                <c:pt idx="2797">
                  <c:v>6.0507484394912167E-4</c:v>
                </c:pt>
                <c:pt idx="2798">
                  <c:v>6.0507268974801002E-4</c:v>
                </c:pt>
                <c:pt idx="2799">
                  <c:v>6.0507054422717513E-4</c:v>
                </c:pt>
                <c:pt idx="2800">
                  <c:v>6.0506840735206099E-4</c:v>
                </c:pt>
                <c:pt idx="2801">
                  <c:v>6.0506627908824711E-4</c:v>
                </c:pt>
                <c:pt idx="2802">
                  <c:v>6.0506415940144809E-4</c:v>
                </c:pt>
                <c:pt idx="2803">
                  <c:v>6.0506204825751264E-4</c:v>
                </c:pt>
                <c:pt idx="2804">
                  <c:v>6.0505994562242381E-4</c:v>
                </c:pt>
                <c:pt idx="2805">
                  <c:v>6.0505785146229769E-4</c:v>
                </c:pt>
                <c:pt idx="2806">
                  <c:v>6.0505576574338348E-4</c:v>
                </c:pt>
                <c:pt idx="2807">
                  <c:v>6.0505368843206269E-4</c:v>
                </c:pt>
                <c:pt idx="2808">
                  <c:v>6.0505161949484865E-4</c:v>
                </c:pt>
                <c:pt idx="2809">
                  <c:v>6.0504955889838631E-4</c:v>
                </c:pt>
                <c:pt idx="2810">
                  <c:v>6.0504750660945116E-4</c:v>
                </c:pt>
                <c:pt idx="2811">
                  <c:v>6.0504546259494924E-4</c:v>
                </c:pt>
                <c:pt idx="2812">
                  <c:v>6.0504342682191634E-4</c:v>
                </c:pt>
                <c:pt idx="2813">
                  <c:v>6.0504139925751763E-4</c:v>
                </c:pt>
                <c:pt idx="2814">
                  <c:v>6.0503937986904727E-4</c:v>
                </c:pt>
                <c:pt idx="2815">
                  <c:v>6.0503736862392761E-4</c:v>
                </c:pt>
                <c:pt idx="2816">
                  <c:v>6.0503536548970889E-4</c:v>
                </c:pt>
                <c:pt idx="2817">
                  <c:v>6.0503337043406888E-4</c:v>
                </c:pt>
                <c:pt idx="2818">
                  <c:v>6.050313834248121E-4</c:v>
                </c:pt>
                <c:pt idx="2819">
                  <c:v>6.0502940442986935E-4</c:v>
                </c:pt>
                <c:pt idx="2820">
                  <c:v>6.0502743341729777E-4</c:v>
                </c:pt>
                <c:pt idx="2821">
                  <c:v>6.0502547035527949E-4</c:v>
                </c:pt>
                <c:pt idx="2822">
                  <c:v>6.0502351521212177E-4</c:v>
                </c:pt>
                <c:pt idx="2823">
                  <c:v>6.0502156795625621E-4</c:v>
                </c:pt>
                <c:pt idx="2824">
                  <c:v>6.0501962855623868E-4</c:v>
                </c:pt>
                <c:pt idx="2825">
                  <c:v>6.0501769698074819E-4</c:v>
                </c:pt>
                <c:pt idx="2826">
                  <c:v>6.0501577319858706E-4</c:v>
                </c:pt>
                <c:pt idx="2827">
                  <c:v>6.0501385717867998E-4</c:v>
                </c:pt>
                <c:pt idx="2828">
                  <c:v>6.0501194889007385E-4</c:v>
                </c:pt>
                <c:pt idx="2829">
                  <c:v>6.0501004830193711E-4</c:v>
                </c:pt>
                <c:pt idx="2830">
                  <c:v>6.0500815538355951E-4</c:v>
                </c:pt>
                <c:pt idx="2831">
                  <c:v>6.0500627010435116E-4</c:v>
                </c:pt>
                <c:pt idx="2832">
                  <c:v>6.0500439243384261E-4</c:v>
                </c:pt>
                <c:pt idx="2833">
                  <c:v>6.0500252234168411E-4</c:v>
                </c:pt>
                <c:pt idx="2834">
                  <c:v>6.0500065979764519E-4</c:v>
                </c:pt>
                <c:pt idx="2835">
                  <c:v>6.0499880477161419E-4</c:v>
                </c:pt>
                <c:pt idx="2836">
                  <c:v>6.0499695723359795E-4</c:v>
                </c:pt>
                <c:pt idx="2837">
                  <c:v>6.0499511715372107E-4</c:v>
                </c:pt>
                <c:pt idx="2838">
                  <c:v>6.0499328450222566E-4</c:v>
                </c:pt>
                <c:pt idx="2839">
                  <c:v>6.0499145924947074E-4</c:v>
                </c:pt>
                <c:pt idx="2840">
                  <c:v>6.0498964136593205E-4</c:v>
                </c:pt>
                <c:pt idx="2841">
                  <c:v>6.0498783082220137E-4</c:v>
                </c:pt>
                <c:pt idx="2842">
                  <c:v>6.0498602758898596E-4</c:v>
                </c:pt>
                <c:pt idx="2843">
                  <c:v>6.0498423163710873E-4</c:v>
                </c:pt>
                <c:pt idx="2844">
                  <c:v>6.0498244293750677E-4</c:v>
                </c:pt>
                <c:pt idx="2845">
                  <c:v>6.04980661461232E-4</c:v>
                </c:pt>
                <c:pt idx="2846">
                  <c:v>6.0497888717945007E-4</c:v>
                </c:pt>
                <c:pt idx="2847">
                  <c:v>6.0497686820158692E-4</c:v>
                </c:pt>
                <c:pt idx="2848">
                  <c:v>6.0497510924000647E-4</c:v>
                </c:pt>
                <c:pt idx="2849">
                  <c:v>6.0497335738303286E-4</c:v>
                </c:pt>
                <c:pt idx="2850">
                  <c:v>6.049716126022988E-4</c:v>
                </c:pt>
                <c:pt idx="2851">
                  <c:v>6.0496987486954857E-4</c:v>
                </c:pt>
                <c:pt idx="2852">
                  <c:v>6.049681441566378E-4</c:v>
                </c:pt>
                <c:pt idx="2853">
                  <c:v>6.0496642043553271E-4</c:v>
                </c:pt>
                <c:pt idx="2854">
                  <c:v>6.0496470367831022E-4</c:v>
                </c:pt>
                <c:pt idx="2855">
                  <c:v>6.0496299385715674E-4</c:v>
                </c:pt>
                <c:pt idx="2856">
                  <c:v>6.0496129094436842E-4</c:v>
                </c:pt>
                <c:pt idx="2857">
                  <c:v>6.0495959491235047E-4</c:v>
                </c:pt>
                <c:pt idx="2858">
                  <c:v>6.0495790573361673E-4</c:v>
                </c:pt>
                <c:pt idx="2859">
                  <c:v>6.0495622338078926E-4</c:v>
                </c:pt>
                <c:pt idx="2860">
                  <c:v>6.0495454782659788E-4</c:v>
                </c:pt>
                <c:pt idx="2861">
                  <c:v>6.0495287904387997E-4</c:v>
                </c:pt>
                <c:pt idx="2862">
                  <c:v>6.0495121700557969E-4</c:v>
                </c:pt>
                <c:pt idx="2863">
                  <c:v>6.0494956168474789E-4</c:v>
                </c:pt>
                <c:pt idx="2864">
                  <c:v>6.0494791305454169E-4</c:v>
                </c:pt>
                <c:pt idx="2865">
                  <c:v>6.0494627108822357E-4</c:v>
                </c:pt>
                <c:pt idx="2866">
                  <c:v>6.0494463575916173E-4</c:v>
                </c:pt>
                <c:pt idx="2867">
                  <c:v>6.0494300704082922E-4</c:v>
                </c:pt>
                <c:pt idx="2868">
                  <c:v>6.0494138490680349E-4</c:v>
                </c:pt>
                <c:pt idx="2869">
                  <c:v>6.0493976933076617E-4</c:v>
                </c:pt>
                <c:pt idx="2870">
                  <c:v>6.0493816028650267E-4</c:v>
                </c:pt>
                <c:pt idx="2871">
                  <c:v>6.0493655774790161E-4</c:v>
                </c:pt>
                <c:pt idx="2872">
                  <c:v>6.049349616889546E-4</c:v>
                </c:pt>
                <c:pt idx="2873">
                  <c:v>6.0493337208375583E-4</c:v>
                </c:pt>
                <c:pt idx="2874">
                  <c:v>6.0493178890650128E-4</c:v>
                </c:pt>
                <c:pt idx="2875">
                  <c:v>6.0493021213148918E-4</c:v>
                </c:pt>
                <c:pt idx="2876">
                  <c:v>6.049286417331186E-4</c:v>
                </c:pt>
                <c:pt idx="2877">
                  <c:v>6.0492707768588995E-4</c:v>
                </c:pt>
                <c:pt idx="2878">
                  <c:v>6.0492551996440375E-4</c:v>
                </c:pt>
                <c:pt idx="2879">
                  <c:v>6.0492396854336112E-4</c:v>
                </c:pt>
                <c:pt idx="2880">
                  <c:v>6.049224233975627E-4</c:v>
                </c:pt>
                <c:pt idx="2881">
                  <c:v>6.0492088450190857E-4</c:v>
                </c:pt>
                <c:pt idx="2882">
                  <c:v>6.0491935183139788E-4</c:v>
                </c:pt>
                <c:pt idx="2883">
                  <c:v>6.0491782536112814E-4</c:v>
                </c:pt>
                <c:pt idx="2884">
                  <c:v>6.0491630506629551E-4</c:v>
                </c:pt>
                <c:pt idx="2885">
                  <c:v>6.0491479092219353E-4</c:v>
                </c:pt>
                <c:pt idx="2886">
                  <c:v>6.0491328290421362E-4</c:v>
                </c:pt>
                <c:pt idx="2887">
                  <c:v>6.0491178098784413E-4</c:v>
                </c:pt>
                <c:pt idx="2888">
                  <c:v>6.0491028514867015E-4</c:v>
                </c:pt>
                <c:pt idx="2889">
                  <c:v>6.04908795362373E-4</c:v>
                </c:pt>
                <c:pt idx="2890">
                  <c:v>6.049073116047301E-4</c:v>
                </c:pt>
                <c:pt idx="2891">
                  <c:v>6.0490583385161448E-4</c:v>
                </c:pt>
                <c:pt idx="2892">
                  <c:v>6.0490436207899436E-4</c:v>
                </c:pt>
                <c:pt idx="2893">
                  <c:v>6.0490289626293273E-4</c:v>
                </c:pt>
                <c:pt idx="2894">
                  <c:v>6.0490143637958733E-4</c:v>
                </c:pt>
                <c:pt idx="2895">
                  <c:v>6.048999824052097E-4</c:v>
                </c:pt>
                <c:pt idx="2896">
                  <c:v>6.0489853431614535E-4</c:v>
                </c:pt>
                <c:pt idx="2897">
                  <c:v>6.0489709208883305E-4</c:v>
                </c:pt>
                <c:pt idx="2898">
                  <c:v>6.0489565569980493E-4</c:v>
                </c:pt>
                <c:pt idx="2899">
                  <c:v>6.0489402123128162E-4</c:v>
                </c:pt>
                <c:pt idx="2900">
                  <c:v>6.0489259727426726E-4</c:v>
                </c:pt>
                <c:pt idx="2901">
                  <c:v>6.0489117908238161E-4</c:v>
                </c:pt>
                <c:pt idx="2902">
                  <c:v>6.0488976663253832E-4</c:v>
                </c:pt>
                <c:pt idx="2903">
                  <c:v>6.0488835990174191E-4</c:v>
                </c:pt>
                <c:pt idx="2904">
                  <c:v>6.0488695886708795E-4</c:v>
                </c:pt>
                <c:pt idx="2905">
                  <c:v>6.0488556350576244E-4</c:v>
                </c:pt>
                <c:pt idx="2906">
                  <c:v>6.0488417379504149E-4</c:v>
                </c:pt>
                <c:pt idx="2907">
                  <c:v>6.0488278971229106E-4</c:v>
                </c:pt>
                <c:pt idx="2908">
                  <c:v>6.0488141123496658E-4</c:v>
                </c:pt>
                <c:pt idx="2909">
                  <c:v>6.0488003834061239E-4</c:v>
                </c:pt>
                <c:pt idx="2910">
                  <c:v>6.0487867100686172E-4</c:v>
                </c:pt>
                <c:pt idx="2911">
                  <c:v>6.0487730921143627E-4</c:v>
                </c:pt>
                <c:pt idx="2912">
                  <c:v>6.0487595293214546E-4</c:v>
                </c:pt>
                <c:pt idx="2913">
                  <c:v>6.0487460214688686E-4</c:v>
                </c:pt>
                <c:pt idx="2914">
                  <c:v>6.0487325683364519E-4</c:v>
                </c:pt>
                <c:pt idx="2915">
                  <c:v>6.0487191697049215E-4</c:v>
                </c:pt>
                <c:pt idx="2916">
                  <c:v>6.0487058253558615E-4</c:v>
                </c:pt>
                <c:pt idx="2917">
                  <c:v>6.0486906408605185E-4</c:v>
                </c:pt>
                <c:pt idx="2918">
                  <c:v>6.0486774120995705E-4</c:v>
                </c:pt>
                <c:pt idx="2919">
                  <c:v>6.048664236940252E-4</c:v>
                </c:pt>
                <c:pt idx="2920">
                  <c:v>6.0486511151677032E-4</c:v>
                </c:pt>
                <c:pt idx="2921">
                  <c:v>6.0486380465679158E-4</c:v>
                </c:pt>
                <c:pt idx="2922">
                  <c:v>6.0486250309277237E-4</c:v>
                </c:pt>
                <c:pt idx="2923">
                  <c:v>6.0486120680348096E-4</c:v>
                </c:pt>
                <c:pt idx="2924">
                  <c:v>6.0485991576776914E-4</c:v>
                </c:pt>
                <c:pt idx="2925">
                  <c:v>6.048586299645727E-4</c:v>
                </c:pt>
                <c:pt idx="2926">
                  <c:v>6.0485734937291047E-4</c:v>
                </c:pt>
                <c:pt idx="2927">
                  <c:v>6.0485607397188458E-4</c:v>
                </c:pt>
                <c:pt idx="2928">
                  <c:v>6.0485480374067974E-4</c:v>
                </c:pt>
                <c:pt idx="2929">
                  <c:v>6.0485353865856277E-4</c:v>
                </c:pt>
                <c:pt idx="2930">
                  <c:v>6.0485227870488297E-4</c:v>
                </c:pt>
                <c:pt idx="2931">
                  <c:v>6.0485102385907119E-4</c:v>
                </c:pt>
                <c:pt idx="2932">
                  <c:v>6.0484977410063957E-4</c:v>
                </c:pt>
                <c:pt idx="2933">
                  <c:v>6.0484852940918138E-4</c:v>
                </c:pt>
                <c:pt idx="2934">
                  <c:v>6.0484728976437085E-4</c:v>
                </c:pt>
                <c:pt idx="2935">
                  <c:v>6.0484605514596259E-4</c:v>
                </c:pt>
                <c:pt idx="2936">
                  <c:v>6.0484482553379117E-4</c:v>
                </c:pt>
                <c:pt idx="2937">
                  <c:v>6.0484360090777133E-4</c:v>
                </c:pt>
                <c:pt idx="2938">
                  <c:v>6.0484238124789704E-4</c:v>
                </c:pt>
                <c:pt idx="2939">
                  <c:v>6.0484116653424164E-4</c:v>
                </c:pt>
                <c:pt idx="2940">
                  <c:v>6.0483995674695729E-4</c:v>
                </c:pt>
                <c:pt idx="2941">
                  <c:v>6.0483875186627487E-4</c:v>
                </c:pt>
                <c:pt idx="2942">
                  <c:v>6.0483755187250364E-4</c:v>
                </c:pt>
                <c:pt idx="2943">
                  <c:v>6.0483635674603037E-4</c:v>
                </c:pt>
                <c:pt idx="2944">
                  <c:v>6.0483516646732025E-4</c:v>
                </c:pt>
                <c:pt idx="2945">
                  <c:v>6.048339810169151E-4</c:v>
                </c:pt>
                <c:pt idx="2946">
                  <c:v>6.0483280037543447E-4</c:v>
                </c:pt>
                <c:pt idx="2947">
                  <c:v>6.0483162452357425E-4</c:v>
                </c:pt>
                <c:pt idx="2948">
                  <c:v>6.0483045344210699E-4</c:v>
                </c:pt>
                <c:pt idx="2949">
                  <c:v>6.0482928711188156E-4</c:v>
                </c:pt>
                <c:pt idx="2950">
                  <c:v>6.0482812551382228E-4</c:v>
                </c:pt>
                <c:pt idx="2951">
                  <c:v>6.0482647425923208E-4</c:v>
                </c:pt>
                <c:pt idx="2952">
                  <c:v>6.048253240746248E-4</c:v>
                </c:pt>
                <c:pt idx="2953">
                  <c:v>6.0482417855735457E-4</c:v>
                </c:pt>
                <c:pt idx="2954">
                  <c:v>6.0482303768867856E-4</c:v>
                </c:pt>
                <c:pt idx="2955">
                  <c:v>6.0482190144992823E-4</c:v>
                </c:pt>
                <c:pt idx="2956">
                  <c:v>6.0482076982250896E-4</c:v>
                </c:pt>
                <c:pt idx="2957">
                  <c:v>6.0481964278789999E-4</c:v>
                </c:pt>
                <c:pt idx="2958">
                  <c:v>6.0481852032765392E-4</c:v>
                </c:pt>
                <c:pt idx="2959">
                  <c:v>6.0481740242339648E-4</c:v>
                </c:pt>
                <c:pt idx="2960">
                  <c:v>6.0481628905682621E-4</c:v>
                </c:pt>
                <c:pt idx="2961">
                  <c:v>6.0481518020971442E-4</c:v>
                </c:pt>
                <c:pt idx="2962">
                  <c:v>6.0481407586390453E-4</c:v>
                </c:pt>
                <c:pt idx="2963">
                  <c:v>6.0481297600131203E-4</c:v>
                </c:pt>
                <c:pt idx="2964">
                  <c:v>6.0481172448204252E-4</c:v>
                </c:pt>
                <c:pt idx="2965">
                  <c:v>6.0481063416578077E-4</c:v>
                </c:pt>
                <c:pt idx="2966">
                  <c:v>6.0480954827636505E-4</c:v>
                </c:pt>
                <c:pt idx="2967">
                  <c:v>6.0480846679600623E-4</c:v>
                </c:pt>
                <c:pt idx="2968">
                  <c:v>6.0480738970698561E-4</c:v>
                </c:pt>
                <c:pt idx="2969">
                  <c:v>6.0480631699165498E-4</c:v>
                </c:pt>
                <c:pt idx="2970">
                  <c:v>6.0480524863243618E-4</c:v>
                </c:pt>
                <c:pt idx="2971">
                  <c:v>6.0480418461182053E-4</c:v>
                </c:pt>
                <c:pt idx="2972">
                  <c:v>6.0480312491236908E-4</c:v>
                </c:pt>
                <c:pt idx="2973">
                  <c:v>6.0480206951671193E-4</c:v>
                </c:pt>
                <c:pt idx="2974">
                  <c:v>6.0480101840754835E-4</c:v>
                </c:pt>
                <c:pt idx="2975">
                  <c:v>6.0479997156764605E-4</c:v>
                </c:pt>
                <c:pt idx="2976">
                  <c:v>6.0479892897984133E-4</c:v>
                </c:pt>
                <c:pt idx="2977">
                  <c:v>6.0479789062703828E-4</c:v>
                </c:pt>
                <c:pt idx="2978">
                  <c:v>6.047968564922093E-4</c:v>
                </c:pt>
                <c:pt idx="2979">
                  <c:v>6.047958265583942E-4</c:v>
                </c:pt>
                <c:pt idx="2980">
                  <c:v>6.0479480080870003E-4</c:v>
                </c:pt>
                <c:pt idx="2981">
                  <c:v>6.0479377922630106E-4</c:v>
                </c:pt>
                <c:pt idx="2982">
                  <c:v>6.0479276179443823E-4</c:v>
                </c:pt>
                <c:pt idx="2983">
                  <c:v>6.0479174849641928E-4</c:v>
                </c:pt>
                <c:pt idx="2984">
                  <c:v>6.0479073931561807E-4</c:v>
                </c:pt>
                <c:pt idx="2985">
                  <c:v>6.0478973423547439E-4</c:v>
                </c:pt>
                <c:pt idx="2986">
                  <c:v>6.0478873323949406E-4</c:v>
                </c:pt>
                <c:pt idx="2987">
                  <c:v>6.0478773631124816E-4</c:v>
                </c:pt>
                <c:pt idx="2988">
                  <c:v>6.0478674343437326E-4</c:v>
                </c:pt>
                <c:pt idx="2989">
                  <c:v>6.0478575459257087E-4</c:v>
                </c:pt>
                <c:pt idx="2990">
                  <c:v>6.0478476976960713E-4</c:v>
                </c:pt>
                <c:pt idx="2991">
                  <c:v>6.0478378894931279E-4</c:v>
                </c:pt>
                <c:pt idx="2992">
                  <c:v>6.047828121155829E-4</c:v>
                </c:pt>
                <c:pt idx="2993">
                  <c:v>6.0478183925237634E-4</c:v>
                </c:pt>
                <c:pt idx="2994">
                  <c:v>6.047808703437159E-4</c:v>
                </c:pt>
                <c:pt idx="2995">
                  <c:v>6.0477990537368775E-4</c:v>
                </c:pt>
                <c:pt idx="2996">
                  <c:v>6.0477894432644152E-4</c:v>
                </c:pt>
                <c:pt idx="2997">
                  <c:v>6.0477798718618938E-4</c:v>
                </c:pt>
                <c:pt idx="2998">
                  <c:v>6.047770339372068E-4</c:v>
                </c:pt>
                <c:pt idx="2999">
                  <c:v>6.0477608456383153E-4</c:v>
                </c:pt>
                <c:pt idx="3000">
                  <c:v>6.0477513905046331E-4</c:v>
                </c:pt>
                <c:pt idx="3001">
                  <c:v>6.0477419738156441E-4</c:v>
                </c:pt>
                <c:pt idx="3002">
                  <c:v>6.0477325954165864E-4</c:v>
                </c:pt>
                <c:pt idx="3003">
                  <c:v>6.0477232551533111E-4</c:v>
                </c:pt>
                <c:pt idx="3004">
                  <c:v>6.0477139528722855E-4</c:v>
                </c:pt>
                <c:pt idx="3005">
                  <c:v>6.0477046884205873E-4</c:v>
                </c:pt>
                <c:pt idx="3006">
                  <c:v>6.0476954616459013E-4</c:v>
                </c:pt>
                <c:pt idx="3007">
                  <c:v>6.0476862723965171E-4</c:v>
                </c:pt>
                <c:pt idx="3008">
                  <c:v>6.0476771205213305E-4</c:v>
                </c:pt>
                <c:pt idx="3009">
                  <c:v>6.047668005869835E-4</c:v>
                </c:pt>
                <c:pt idx="3010">
                  <c:v>6.0476589282921264E-4</c:v>
                </c:pt>
                <c:pt idx="3011">
                  <c:v>6.0476498876388927E-4</c:v>
                </c:pt>
                <c:pt idx="3012">
                  <c:v>6.0476408837614206E-4</c:v>
                </c:pt>
                <c:pt idx="3013">
                  <c:v>6.0476319165115851E-4</c:v>
                </c:pt>
                <c:pt idx="3014">
                  <c:v>6.0476229857418502E-4</c:v>
                </c:pt>
                <c:pt idx="3015">
                  <c:v>6.0476140913052708E-4</c:v>
                </c:pt>
                <c:pt idx="3016">
                  <c:v>6.0476052330554818E-4</c:v>
                </c:pt>
                <c:pt idx="3017">
                  <c:v>6.0475964108467044E-4</c:v>
                </c:pt>
                <c:pt idx="3018">
                  <c:v>6.0475876245337382E-4</c:v>
                </c:pt>
                <c:pt idx="3019">
                  <c:v>6.0475788739719602E-4</c:v>
                </c:pt>
                <c:pt idx="3020">
                  <c:v>6.0475701590173233E-4</c:v>
                </c:pt>
                <c:pt idx="3021">
                  <c:v>6.0475614795263562E-4</c:v>
                </c:pt>
                <c:pt idx="3022">
                  <c:v>6.0475528353561557E-4</c:v>
                </c:pt>
                <c:pt idx="3023">
                  <c:v>6.0475442263643875E-4</c:v>
                </c:pt>
                <c:pt idx="3024">
                  <c:v>6.0475356524092869E-4</c:v>
                </c:pt>
                <c:pt idx="3025">
                  <c:v>6.0475271133496507E-4</c:v>
                </c:pt>
                <c:pt idx="3026">
                  <c:v>6.0475186090448393E-4</c:v>
                </c:pt>
                <c:pt idx="3027">
                  <c:v>6.0475101393547739E-4</c:v>
                </c:pt>
                <c:pt idx="3028">
                  <c:v>6.0475017041399307E-4</c:v>
                </c:pt>
                <c:pt idx="3029">
                  <c:v>6.0474933032613441E-4</c:v>
                </c:pt>
                <c:pt idx="3030">
                  <c:v>6.0474849365806018E-4</c:v>
                </c:pt>
                <c:pt idx="3031">
                  <c:v>6.047476603959842E-4</c:v>
                </c:pt>
                <c:pt idx="3032">
                  <c:v>6.0474683052617526E-4</c:v>
                </c:pt>
                <c:pt idx="3033">
                  <c:v>6.0474600403495669E-4</c:v>
                </c:pt>
                <c:pt idx="3034">
                  <c:v>6.0474518090870648E-4</c:v>
                </c:pt>
                <c:pt idx="3035">
                  <c:v>6.0474436113385692E-4</c:v>
                </c:pt>
                <c:pt idx="3036">
                  <c:v>6.0474354469689418E-4</c:v>
                </c:pt>
                <c:pt idx="3037">
                  <c:v>6.0474273158435843E-4</c:v>
                </c:pt>
                <c:pt idx="3038">
                  <c:v>6.0474192178284342E-4</c:v>
                </c:pt>
                <c:pt idx="3039">
                  <c:v>6.047411152789962E-4</c:v>
                </c:pt>
                <c:pt idx="3040">
                  <c:v>6.0474031205951732E-4</c:v>
                </c:pt>
                <c:pt idx="3041">
                  <c:v>6.0473951211115998E-4</c:v>
                </c:pt>
                <c:pt idx="3042">
                  <c:v>6.0473871542073053E-4</c:v>
                </c:pt>
                <c:pt idx="3043">
                  <c:v>6.0473792197508758E-4</c:v>
                </c:pt>
                <c:pt idx="3044">
                  <c:v>6.0473713176114241E-4</c:v>
                </c:pt>
                <c:pt idx="3045">
                  <c:v>6.0473634476585826E-4</c:v>
                </c:pt>
                <c:pt idx="3046">
                  <c:v>6.0473556097625039E-4</c:v>
                </c:pt>
                <c:pt idx="3047">
                  <c:v>6.047347803793859E-4</c:v>
                </c:pt>
                <c:pt idx="3048">
                  <c:v>6.0473400296238349E-4</c:v>
                </c:pt>
                <c:pt idx="3049">
                  <c:v>6.0473322871241314E-4</c:v>
                </c:pt>
                <c:pt idx="3050">
                  <c:v>6.0473245761669592E-4</c:v>
                </c:pt>
                <c:pt idx="3051">
                  <c:v>6.0473168966250393E-4</c:v>
                </c:pt>
                <c:pt idx="3052">
                  <c:v>6.0473092483716013E-4</c:v>
                </c:pt>
                <c:pt idx="3053">
                  <c:v>6.0473016312803782E-4</c:v>
                </c:pt>
                <c:pt idx="3054">
                  <c:v>6.0472940452256088E-4</c:v>
                </c:pt>
                <c:pt idx="3055">
                  <c:v>6.0472864900820331E-4</c:v>
                </c:pt>
                <c:pt idx="3056">
                  <c:v>6.0472789657248878E-4</c:v>
                </c:pt>
                <c:pt idx="3057">
                  <c:v>6.0472714720299122E-4</c:v>
                </c:pt>
                <c:pt idx="3058">
                  <c:v>6.0472640088733384E-4</c:v>
                </c:pt>
                <c:pt idx="3059">
                  <c:v>6.0472565761318913E-4</c:v>
                </c:pt>
                <c:pt idx="3060">
                  <c:v>6.0472491736827906E-4</c:v>
                </c:pt>
                <c:pt idx="3061">
                  <c:v>6.0472418014037425E-4</c:v>
                </c:pt>
                <c:pt idx="3062">
                  <c:v>6.0472344591729456E-4</c:v>
                </c:pt>
                <c:pt idx="3063">
                  <c:v>6.047227146869081E-4</c:v>
                </c:pt>
                <c:pt idx="3064">
                  <c:v>6.0472198643713132E-4</c:v>
                </c:pt>
                <c:pt idx="3065">
                  <c:v>6.0472126115592936E-4</c:v>
                </c:pt>
                <c:pt idx="3066">
                  <c:v>6.0472053883131496E-4</c:v>
                </c:pt>
                <c:pt idx="3067">
                  <c:v>6.0471981945134877E-4</c:v>
                </c:pt>
                <c:pt idx="3068">
                  <c:v>6.0471910300413938E-4</c:v>
                </c:pt>
                <c:pt idx="3069">
                  <c:v>6.0471838947784252E-4</c:v>
                </c:pt>
                <c:pt idx="3070">
                  <c:v>6.0471767886066132E-4</c:v>
                </c:pt>
                <c:pt idx="3071">
                  <c:v>6.0471697114084606E-4</c:v>
                </c:pt>
                <c:pt idx="3072">
                  <c:v>6.0471626630669397E-4</c:v>
                </c:pt>
                <c:pt idx="3073">
                  <c:v>6.0471556434654879E-4</c:v>
                </c:pt>
                <c:pt idx="3074">
                  <c:v>6.04714865248801E-4</c:v>
                </c:pt>
                <c:pt idx="3075">
                  <c:v>6.0471416900188747E-4</c:v>
                </c:pt>
                <c:pt idx="3076">
                  <c:v>6.0471347559429105E-4</c:v>
                </c:pt>
                <c:pt idx="3077">
                  <c:v>6.0471278501454076E-4</c:v>
                </c:pt>
                <c:pt idx="3078">
                  <c:v>6.047120972512114E-4</c:v>
                </c:pt>
                <c:pt idx="3079">
                  <c:v>6.047114122929234E-4</c:v>
                </c:pt>
                <c:pt idx="3080">
                  <c:v>6.047107301283425E-4</c:v>
                </c:pt>
                <c:pt idx="3081">
                  <c:v>6.0471005074617988E-4</c:v>
                </c:pt>
                <c:pt idx="3082">
                  <c:v>6.0470937413519184E-4</c:v>
                </c:pt>
                <c:pt idx="3083">
                  <c:v>6.0470870028417963E-4</c:v>
                </c:pt>
                <c:pt idx="3084">
                  <c:v>6.0470802918198899E-4</c:v>
                </c:pt>
                <c:pt idx="3085">
                  <c:v>6.0470736081751043E-4</c:v>
                </c:pt>
                <c:pt idx="3086">
                  <c:v>6.0470669517967879E-4</c:v>
                </c:pt>
                <c:pt idx="3087">
                  <c:v>6.0470603225747327E-4</c:v>
                </c:pt>
                <c:pt idx="3088">
                  <c:v>6.0470537203991697E-4</c:v>
                </c:pt>
                <c:pt idx="3089">
                  <c:v>6.047047145160768E-4</c:v>
                </c:pt>
                <c:pt idx="3090">
                  <c:v>6.0470405967506346E-4</c:v>
                </c:pt>
                <c:pt idx="3091">
                  <c:v>6.0470340750603114E-4</c:v>
                </c:pt>
                <c:pt idx="3092">
                  <c:v>6.047027579981775E-4</c:v>
                </c:pt>
                <c:pt idx="3093">
                  <c:v>6.0470211114074324E-4</c:v>
                </c:pt>
                <c:pt idx="3094">
                  <c:v>6.0470146692301221E-4</c:v>
                </c:pt>
                <c:pt idx="3095">
                  <c:v>6.0470082533431078E-4</c:v>
                </c:pt>
                <c:pt idx="3096">
                  <c:v>6.0470018636400843E-4</c:v>
                </c:pt>
                <c:pt idx="3097">
                  <c:v>6.0469955000151698E-4</c:v>
                </c:pt>
                <c:pt idx="3098">
                  <c:v>6.0469891623629026E-4</c:v>
                </c:pt>
                <c:pt idx="3099">
                  <c:v>6.0469828505782487E-4</c:v>
                </c:pt>
                <c:pt idx="3100">
                  <c:v>6.04697656455659E-4</c:v>
                </c:pt>
                <c:pt idx="3101">
                  <c:v>6.046970304193726E-4</c:v>
                </c:pt>
                <c:pt idx="3102">
                  <c:v>6.0469640693858781E-4</c:v>
                </c:pt>
                <c:pt idx="3103">
                  <c:v>6.0469578600296761E-4</c:v>
                </c:pt>
                <c:pt idx="3104">
                  <c:v>6.0469516760221686E-4</c:v>
                </c:pt>
                <c:pt idx="3105">
                  <c:v>6.046945517260814E-4</c:v>
                </c:pt>
                <c:pt idx="3106">
                  <c:v>6.0469393836434804E-4</c:v>
                </c:pt>
                <c:pt idx="3107">
                  <c:v>6.0469332750684446E-4</c:v>
                </c:pt>
                <c:pt idx="3108">
                  <c:v>6.0469271914343912E-4</c:v>
                </c:pt>
                <c:pt idx="3109">
                  <c:v>6.0469211326404093E-4</c:v>
                </c:pt>
                <c:pt idx="3110">
                  <c:v>6.0469150985859932E-4</c:v>
                </c:pt>
                <c:pt idx="3111">
                  <c:v>6.0469090891710376E-4</c:v>
                </c:pt>
                <c:pt idx="3112">
                  <c:v>6.046903104295838E-4</c:v>
                </c:pt>
                <c:pt idx="3113">
                  <c:v>6.0468971438610913E-4</c:v>
                </c:pt>
                <c:pt idx="3114">
                  <c:v>6.0468912077678879E-4</c:v>
                </c:pt>
                <c:pt idx="3115">
                  <c:v>6.0468852959177173E-4</c:v>
                </c:pt>
                <c:pt idx="3116">
                  <c:v>6.0468794082124623E-4</c:v>
                </c:pt>
                <c:pt idx="3117">
                  <c:v>6.0468735445543974E-4</c:v>
                </c:pt>
                <c:pt idx="3118">
                  <c:v>6.0468677048461904E-4</c:v>
                </c:pt>
                <c:pt idx="3119">
                  <c:v>6.0468618889908952E-4</c:v>
                </c:pt>
                <c:pt idx="3120">
                  <c:v>6.0468560968919593E-4</c:v>
                </c:pt>
                <c:pt idx="3121">
                  <c:v>6.0468503284532107E-4</c:v>
                </c:pt>
                <c:pt idx="3122">
                  <c:v>6.0468445835788677E-4</c:v>
                </c:pt>
                <c:pt idx="3123">
                  <c:v>6.0468388621735282E-4</c:v>
                </c:pt>
                <c:pt idx="3124">
                  <c:v>6.0468331641421738E-4</c:v>
                </c:pt>
                <c:pt idx="3125">
                  <c:v>6.0468266806061632E-4</c:v>
                </c:pt>
                <c:pt idx="3126">
                  <c:v>6.0468210323437281E-4</c:v>
                </c:pt>
                <c:pt idx="3127">
                  <c:v>6.0468154071591186E-4</c:v>
                </c:pt>
                <c:pt idx="3128">
                  <c:v>6.0468098049588827E-4</c:v>
                </c:pt>
                <c:pt idx="3129">
                  <c:v>6.0468042256499441E-4</c:v>
                </c:pt>
                <c:pt idx="3130">
                  <c:v>6.0467986691395978E-4</c:v>
                </c:pt>
                <c:pt idx="3131">
                  <c:v>6.046793135335509E-4</c:v>
                </c:pt>
                <c:pt idx="3132">
                  <c:v>6.0467876241457157E-4</c:v>
                </c:pt>
                <c:pt idx="3133">
                  <c:v>6.0467821354786211E-4</c:v>
                </c:pt>
                <c:pt idx="3134">
                  <c:v>6.0467766692429994E-4</c:v>
                </c:pt>
                <c:pt idx="3135">
                  <c:v>6.0467712253479868E-4</c:v>
                </c:pt>
                <c:pt idx="3136">
                  <c:v>6.0467658037030852E-4</c:v>
                </c:pt>
                <c:pt idx="3137">
                  <c:v>6.0467604042181581E-4</c:v>
                </c:pt>
                <c:pt idx="3138">
                  <c:v>6.0467550268034304E-4</c:v>
                </c:pt>
                <c:pt idx="3139">
                  <c:v>6.046749671369489E-4</c:v>
                </c:pt>
                <c:pt idx="3140">
                  <c:v>6.0467443378272765E-4</c:v>
                </c:pt>
                <c:pt idx="3141">
                  <c:v>6.0467390260880943E-4</c:v>
                </c:pt>
                <c:pt idx="3142">
                  <c:v>6.0467337360635962E-4</c:v>
                </c:pt>
                <c:pt idx="3143">
                  <c:v>6.0467284676657949E-4</c:v>
                </c:pt>
                <c:pt idx="3144">
                  <c:v>6.046723220807051E-4</c:v>
                </c:pt>
                <c:pt idx="3145">
                  <c:v>6.0467179954000797E-4</c:v>
                </c:pt>
                <c:pt idx="3146">
                  <c:v>6.0467127913579454E-4</c:v>
                </c:pt>
                <c:pt idx="3147">
                  <c:v>6.0467076085940605E-4</c:v>
                </c:pt>
                <c:pt idx="3148">
                  <c:v>6.0467024470221853E-4</c:v>
                </c:pt>
                <c:pt idx="3149">
                  <c:v>6.0466973065564239E-4</c:v>
                </c:pt>
                <c:pt idx="3150">
                  <c:v>6.0466921871112284E-4</c:v>
                </c:pt>
                <c:pt idx="3151">
                  <c:v>6.0466870886013904E-4</c:v>
                </c:pt>
                <c:pt idx="3152">
                  <c:v>6.0466820109420449E-4</c:v>
                </c:pt>
                <c:pt idx="3153">
                  <c:v>6.0466769540486675E-4</c:v>
                </c:pt>
                <c:pt idx="3154">
                  <c:v>6.0466719178370733E-4</c:v>
                </c:pt>
                <c:pt idx="3155">
                  <c:v>6.0466669022234132E-4</c:v>
                </c:pt>
                <c:pt idx="3156">
                  <c:v>6.0466619071241744E-4</c:v>
                </c:pt>
                <c:pt idx="3157">
                  <c:v>6.0466569324561824E-4</c:v>
                </c:pt>
                <c:pt idx="3158">
                  <c:v>6.0466519781365922E-4</c:v>
                </c:pt>
                <c:pt idx="3159">
                  <c:v>6.0466463408676441E-4</c:v>
                </c:pt>
                <c:pt idx="3160">
                  <c:v>6.0466414298743568E-4</c:v>
                </c:pt>
                <c:pt idx="3161">
                  <c:v>6.0466365389712652E-4</c:v>
                </c:pt>
                <c:pt idx="3162">
                  <c:v>6.0466316680768959E-4</c:v>
                </c:pt>
                <c:pt idx="3163">
                  <c:v>6.0466268171101008E-4</c:v>
                </c:pt>
                <c:pt idx="3164">
                  <c:v>6.0466219859900568E-4</c:v>
                </c:pt>
                <c:pt idx="3165">
                  <c:v>6.0466171746362664E-4</c:v>
                </c:pt>
                <c:pt idx="3166">
                  <c:v>6.0466123829685549E-4</c:v>
                </c:pt>
                <c:pt idx="3167">
                  <c:v>6.0466076109070709E-4</c:v>
                </c:pt>
                <c:pt idx="3168">
                  <c:v>6.0466028583722805E-4</c:v>
                </c:pt>
                <c:pt idx="3169">
                  <c:v>6.0465981252849697E-4</c:v>
                </c:pt>
                <c:pt idx="3170">
                  <c:v>6.0465934115662456E-4</c:v>
                </c:pt>
                <c:pt idx="3171">
                  <c:v>6.0465887171375283E-4</c:v>
                </c:pt>
                <c:pt idx="3172">
                  <c:v>6.0465840419205547E-4</c:v>
                </c:pt>
                <c:pt idx="3173">
                  <c:v>6.0465793858373773E-4</c:v>
                </c:pt>
                <c:pt idx="3174">
                  <c:v>6.0465747488103584E-4</c:v>
                </c:pt>
                <c:pt idx="3175">
                  <c:v>6.046570130762175E-4</c:v>
                </c:pt>
                <c:pt idx="3176">
                  <c:v>6.0465655316158139E-4</c:v>
                </c:pt>
                <c:pt idx="3177">
                  <c:v>6.0465609512945701E-4</c:v>
                </c:pt>
                <c:pt idx="3178">
                  <c:v>6.0465563897220485E-4</c:v>
                </c:pt>
                <c:pt idx="3179">
                  <c:v>6.0465518468221576E-4</c:v>
                </c:pt>
                <c:pt idx="3180">
                  <c:v>6.0465473225191149E-4</c:v>
                </c:pt>
                <c:pt idx="3181">
                  <c:v>6.0465428167374405E-4</c:v>
                </c:pt>
                <c:pt idx="3182">
                  <c:v>6.046538329401959E-4</c:v>
                </c:pt>
                <c:pt idx="3183">
                  <c:v>6.0465338604377944E-4</c:v>
                </c:pt>
                <c:pt idx="3184">
                  <c:v>6.0465294097703751E-4</c:v>
                </c:pt>
                <c:pt idx="3185">
                  <c:v>6.0465249773254258E-4</c:v>
                </c:pt>
                <c:pt idx="3186">
                  <c:v>6.0465205630289714E-4</c:v>
                </c:pt>
                <c:pt idx="3187">
                  <c:v>6.0465161668073338E-4</c:v>
                </c:pt>
                <c:pt idx="3188">
                  <c:v>6.0465117885871299E-4</c:v>
                </c:pt>
                <c:pt idx="3189">
                  <c:v>6.0465074282952736E-4</c:v>
                </c:pt>
                <c:pt idx="3190">
                  <c:v>6.0465030858589694E-4</c:v>
                </c:pt>
                <c:pt idx="3191">
                  <c:v>6.0464987612057178E-4</c:v>
                </c:pt>
                <c:pt idx="3192">
                  <c:v>6.0464944542633087E-4</c:v>
                </c:pt>
                <c:pt idx="3193">
                  <c:v>6.0464901649598217E-4</c:v>
                </c:pt>
                <c:pt idx="3194">
                  <c:v>6.0464858932236267E-4</c:v>
                </c:pt>
                <c:pt idx="3195">
                  <c:v>6.0464816389833799E-4</c:v>
                </c:pt>
                <c:pt idx="3196">
                  <c:v>6.0464774021680282E-4</c:v>
                </c:pt>
                <c:pt idx="3197">
                  <c:v>6.0464731827067993E-4</c:v>
                </c:pt>
                <c:pt idx="3198">
                  <c:v>6.0464689805292068E-4</c:v>
                </c:pt>
                <c:pt idx="3199">
                  <c:v>6.046464795565051E-4</c:v>
                </c:pt>
                <c:pt idx="3200">
                  <c:v>6.0464606277444094E-4</c:v>
                </c:pt>
                <c:pt idx="3201">
                  <c:v>6.0464564769976438E-4</c:v>
                </c:pt>
                <c:pt idx="3202">
                  <c:v>6.0464523432553956E-4</c:v>
                </c:pt>
                <c:pt idx="3203">
                  <c:v>6.0464482264485837E-4</c:v>
                </c:pt>
                <c:pt idx="3204">
                  <c:v>6.0464441265084068E-4</c:v>
                </c:pt>
                <c:pt idx="3205">
                  <c:v>6.0464400433663391E-4</c:v>
                </c:pt>
                <c:pt idx="3206">
                  <c:v>6.04643597695413E-4</c:v>
                </c:pt>
                <c:pt idx="3207">
                  <c:v>6.0464319272038054E-4</c:v>
                </c:pt>
                <c:pt idx="3208">
                  <c:v>6.0464278940476613E-4</c:v>
                </c:pt>
                <c:pt idx="3209">
                  <c:v>6.0464238774182689E-4</c:v>
                </c:pt>
                <c:pt idx="3210">
                  <c:v>6.0464198772484695E-4</c:v>
                </c:pt>
                <c:pt idx="3211">
                  <c:v>6.0464153256946525E-4</c:v>
                </c:pt>
                <c:pt idx="3212">
                  <c:v>6.0464113605705186E-4</c:v>
                </c:pt>
                <c:pt idx="3213">
                  <c:v>6.0464074116966604E-4</c:v>
                </c:pt>
                <c:pt idx="3214">
                  <c:v>6.046403479007034E-4</c:v>
                </c:pt>
                <c:pt idx="3215">
                  <c:v>6.0463995624358575E-4</c:v>
                </c:pt>
                <c:pt idx="3216">
                  <c:v>6.0463956619176147E-4</c:v>
                </c:pt>
                <c:pt idx="3217">
                  <c:v>6.046391777387054E-4</c:v>
                </c:pt>
                <c:pt idx="3218">
                  <c:v>6.0463879087791861E-4</c:v>
                </c:pt>
                <c:pt idx="3219">
                  <c:v>6.046384056029282E-4</c:v>
                </c:pt>
                <c:pt idx="3220">
                  <c:v>6.0463802190728741E-4</c:v>
                </c:pt>
                <c:pt idx="3221">
                  <c:v>6.0463763978457546E-4</c:v>
                </c:pt>
                <c:pt idx="3222">
                  <c:v>6.0463725922839742E-4</c:v>
                </c:pt>
                <c:pt idx="3223">
                  <c:v>6.0463688023238392E-4</c:v>
                </c:pt>
                <c:pt idx="3224">
                  <c:v>6.046362878041402E-4</c:v>
                </c:pt>
                <c:pt idx="3225">
                  <c:v>6.0463591279091128E-4</c:v>
                </c:pt>
                <c:pt idx="3226">
                  <c:v>6.046355393153083E-4</c:v>
                </c:pt>
                <c:pt idx="3227">
                  <c:v>6.0463516737107844E-4</c:v>
                </c:pt>
                <c:pt idx="3228">
                  <c:v>6.0463479695199393E-4</c:v>
                </c:pt>
                <c:pt idx="3229">
                  <c:v>6.0463442805185215E-4</c:v>
                </c:pt>
                <c:pt idx="3230">
                  <c:v>6.0463406066447567E-4</c:v>
                </c:pt>
                <c:pt idx="3231">
                  <c:v>6.046336947837115E-4</c:v>
                </c:pt>
                <c:pt idx="3232">
                  <c:v>6.0463333040343186E-4</c:v>
                </c:pt>
                <c:pt idx="3233">
                  <c:v>6.0463296751753323E-4</c:v>
                </c:pt>
                <c:pt idx="3234">
                  <c:v>6.0463260611993714E-4</c:v>
                </c:pt>
                <c:pt idx="3235">
                  <c:v>6.0463224620458918E-4</c:v>
                </c:pt>
                <c:pt idx="3236">
                  <c:v>6.0463188776545946E-4</c:v>
                </c:pt>
                <c:pt idx="3237">
                  <c:v>6.0463153079654258E-4</c:v>
                </c:pt>
                <c:pt idx="3238">
                  <c:v>6.046311752918571E-4</c:v>
                </c:pt>
                <c:pt idx="3239">
                  <c:v>6.0463082124544566E-4</c:v>
                </c:pt>
                <c:pt idx="3240">
                  <c:v>6.0463046865137508E-4</c:v>
                </c:pt>
                <c:pt idx="3241">
                  <c:v>6.0463011750373601E-4</c:v>
                </c:pt>
                <c:pt idx="3242">
                  <c:v>6.0462976779664286E-4</c:v>
                </c:pt>
                <c:pt idx="3243">
                  <c:v>6.0462941952423369E-4</c:v>
                </c:pt>
                <c:pt idx="3244">
                  <c:v>6.0462907268067048E-4</c:v>
                </c:pt>
                <c:pt idx="3245">
                  <c:v>6.0462872726013825E-4</c:v>
                </c:pt>
                <c:pt idx="3246">
                  <c:v>6.0462838325684603E-4</c:v>
                </c:pt>
                <c:pt idx="3247">
                  <c:v>6.0462804066502567E-4</c:v>
                </c:pt>
                <c:pt idx="3248">
                  <c:v>6.0462769947893251E-4</c:v>
                </c:pt>
                <c:pt idx="3249">
                  <c:v>6.0462735969284511E-4</c:v>
                </c:pt>
                <c:pt idx="3250">
                  <c:v>6.0462702130106491E-4</c:v>
                </c:pt>
                <c:pt idx="3251">
                  <c:v>6.0462668429791643E-4</c:v>
                </c:pt>
                <c:pt idx="3252">
                  <c:v>6.0462634867774708E-4</c:v>
                </c:pt>
                <c:pt idx="3253">
                  <c:v>6.0462601443492703E-4</c:v>
                </c:pt>
                <c:pt idx="3254">
                  <c:v>6.0462568156384911E-4</c:v>
                </c:pt>
                <c:pt idx="3255">
                  <c:v>6.046253500589288E-4</c:v>
                </c:pt>
                <c:pt idx="3256">
                  <c:v>6.0462501991460406E-4</c:v>
                </c:pt>
                <c:pt idx="3257">
                  <c:v>6.0462469112533535E-4</c:v>
                </c:pt>
                <c:pt idx="3258">
                  <c:v>6.0462436368560529E-4</c:v>
                </c:pt>
                <c:pt idx="3259">
                  <c:v>6.0462403758991892E-4</c:v>
                </c:pt>
                <c:pt idx="3260">
                  <c:v>6.0462371283280351E-4</c:v>
                </c:pt>
                <c:pt idx="3261">
                  <c:v>6.0462338940880803E-4</c:v>
                </c:pt>
                <c:pt idx="3262">
                  <c:v>6.0462306731250397E-4</c:v>
                </c:pt>
                <c:pt idx="3263">
                  <c:v>6.0462274653848421E-4</c:v>
                </c:pt>
                <c:pt idx="3264">
                  <c:v>6.0462242708136374E-4</c:v>
                </c:pt>
                <c:pt idx="3265">
                  <c:v>6.0462210893577921E-4</c:v>
                </c:pt>
                <c:pt idx="3266">
                  <c:v>6.0462179209638887E-4</c:v>
                </c:pt>
                <c:pt idx="3267">
                  <c:v>6.0462147655787244E-4</c:v>
                </c:pt>
                <c:pt idx="3268">
                  <c:v>6.046211623149312E-4</c:v>
                </c:pt>
                <c:pt idx="3269">
                  <c:v>6.0462084936228791E-4</c:v>
                </c:pt>
                <c:pt idx="3270">
                  <c:v>6.0462053769468646E-4</c:v>
                </c:pt>
                <c:pt idx="3271">
                  <c:v>6.04620227306892E-4</c:v>
                </c:pt>
                <c:pt idx="3272">
                  <c:v>6.046199181936906E-4</c:v>
                </c:pt>
                <c:pt idx="3273">
                  <c:v>6.0461961034988991E-4</c:v>
                </c:pt>
                <c:pt idx="3274">
                  <c:v>6.0461930377031796E-4</c:v>
                </c:pt>
                <c:pt idx="3275">
                  <c:v>6.0461899844982381E-4</c:v>
                </c:pt>
                <c:pt idx="3276">
                  <c:v>6.0461869438327757E-4</c:v>
                </c:pt>
                <c:pt idx="3277">
                  <c:v>6.0461839156556981E-4</c:v>
                </c:pt>
                <c:pt idx="3278">
                  <c:v>6.0461808999161162E-4</c:v>
                </c:pt>
                <c:pt idx="3279">
                  <c:v>6.0461778965633501E-4</c:v>
                </c:pt>
                <c:pt idx="3280">
                  <c:v>6.0461749055469192E-4</c:v>
                </c:pt>
                <c:pt idx="3281">
                  <c:v>6.0461719268165525E-4</c:v>
                </c:pt>
                <c:pt idx="3282">
                  <c:v>6.0461689603221781E-4</c:v>
                </c:pt>
                <c:pt idx="3283">
                  <c:v>6.0461660060139261E-4</c:v>
                </c:pt>
                <c:pt idx="3284">
                  <c:v>6.0461630638421302E-4</c:v>
                </c:pt>
                <c:pt idx="3285">
                  <c:v>6.0461601337573226E-4</c:v>
                </c:pt>
                <c:pt idx="3286">
                  <c:v>6.0461572157102371E-4</c:v>
                </c:pt>
                <c:pt idx="3287">
                  <c:v>6.046154309651804E-4</c:v>
                </c:pt>
                <c:pt idx="3288">
                  <c:v>6.0461514155331548E-4</c:v>
                </c:pt>
                <c:pt idx="3289">
                  <c:v>6.0461485333056155E-4</c:v>
                </c:pt>
                <c:pt idx="3290">
                  <c:v>6.0461456629207092E-4</c:v>
                </c:pt>
                <c:pt idx="3291">
                  <c:v>6.0461428043301574E-4</c:v>
                </c:pt>
                <c:pt idx="3292">
                  <c:v>6.0461399574858726E-4</c:v>
                </c:pt>
                <c:pt idx="3293">
                  <c:v>6.0461371223399644E-4</c:v>
                </c:pt>
                <c:pt idx="3294">
                  <c:v>6.0461342988447344E-4</c:v>
                </c:pt>
                <c:pt idx="3295">
                  <c:v>6.0461314869526773E-4</c:v>
                </c:pt>
                <c:pt idx="3296">
                  <c:v>6.0461286866164807E-4</c:v>
                </c:pt>
                <c:pt idx="3297">
                  <c:v>6.0461258977890218E-4</c:v>
                </c:pt>
                <c:pt idx="3298">
                  <c:v>6.0461231204233688E-4</c:v>
                </c:pt>
                <c:pt idx="3299">
                  <c:v>6.0461203544727796E-4</c:v>
                </c:pt>
                <c:pt idx="3300">
                  <c:v>6.0461175998907006E-4</c:v>
                </c:pt>
                <c:pt idx="3301">
                  <c:v>6.0461148566307661E-4</c:v>
                </c:pt>
                <c:pt idx="3302">
                  <c:v>6.0461121246467987E-4</c:v>
                </c:pt>
                <c:pt idx="3303">
                  <c:v>6.0461094038928066E-4</c:v>
                </c:pt>
                <c:pt idx="3304">
                  <c:v>6.0461066943229855E-4</c:v>
                </c:pt>
                <c:pt idx="3305">
                  <c:v>6.0461039958917121E-4</c:v>
                </c:pt>
                <c:pt idx="3306">
                  <c:v>6.0461013085535541E-4</c:v>
                </c:pt>
                <c:pt idx="3307">
                  <c:v>6.0460986322632558E-4</c:v>
                </c:pt>
                <c:pt idx="3308">
                  <c:v>6.0460959669757491E-4</c:v>
                </c:pt>
                <c:pt idx="3309">
                  <c:v>6.0460933126461468E-4</c:v>
                </c:pt>
                <c:pt idx="3310">
                  <c:v>6.046090669229742E-4</c:v>
                </c:pt>
                <c:pt idx="3311">
                  <c:v>6.0460880366820108E-4</c:v>
                </c:pt>
                <c:pt idx="3312">
                  <c:v>6.0460854149586071E-4</c:v>
                </c:pt>
                <c:pt idx="3313">
                  <c:v>6.0460828040153649E-4</c:v>
                </c:pt>
                <c:pt idx="3314">
                  <c:v>6.046080203808297E-4</c:v>
                </c:pt>
                <c:pt idx="3315">
                  <c:v>6.046077614293593E-4</c:v>
                </c:pt>
                <c:pt idx="3316">
                  <c:v>6.0460750354276224E-4</c:v>
                </c:pt>
                <c:pt idx="3317">
                  <c:v>6.0460724671669271E-4</c:v>
                </c:pt>
                <c:pt idx="3318">
                  <c:v>6.0460699094682269E-4</c:v>
                </c:pt>
                <c:pt idx="3319">
                  <c:v>6.0460673622884172E-4</c:v>
                </c:pt>
                <c:pt idx="3320">
                  <c:v>6.0460648255845678E-4</c:v>
                </c:pt>
                <c:pt idx="3321">
                  <c:v>6.0460622993139201E-4</c:v>
                </c:pt>
                <c:pt idx="3322">
                  <c:v>6.0460597834338886E-4</c:v>
                </c:pt>
                <c:pt idx="3323">
                  <c:v>6.0460572779020639E-4</c:v>
                </c:pt>
                <c:pt idx="3324">
                  <c:v>6.0460547826762031E-4</c:v>
                </c:pt>
                <c:pt idx="3325">
                  <c:v>6.0460522977142371E-4</c:v>
                </c:pt>
                <c:pt idx="3326">
                  <c:v>6.0460498229742657E-4</c:v>
                </c:pt>
                <c:pt idx="3327">
                  <c:v>6.0460473584145582E-4</c:v>
                </c:pt>
                <c:pt idx="3328">
                  <c:v>6.0460449039935558E-4</c:v>
                </c:pt>
                <c:pt idx="3329">
                  <c:v>6.0460424596698616E-4</c:v>
                </c:pt>
                <c:pt idx="3330">
                  <c:v>6.0460400254022531E-4</c:v>
                </c:pt>
                <c:pt idx="3331">
                  <c:v>6.0460376011496695E-4</c:v>
                </c:pt>
                <c:pt idx="3332">
                  <c:v>6.0460351868712179E-4</c:v>
                </c:pt>
                <c:pt idx="3333">
                  <c:v>6.0460327825261713E-4</c:v>
                </c:pt>
                <c:pt idx="3334">
                  <c:v>6.0460303880739675E-4</c:v>
                </c:pt>
                <c:pt idx="3335">
                  <c:v>6.0460280034742081E-4</c:v>
                </c:pt>
                <c:pt idx="3336">
                  <c:v>6.0460256286866561E-4</c:v>
                </c:pt>
                <c:pt idx="3337">
                  <c:v>6.0460232636712417E-4</c:v>
                </c:pt>
                <c:pt idx="3338">
                  <c:v>6.0460209083880543E-4</c:v>
                </c:pt>
                <c:pt idx="3339">
                  <c:v>6.0460185627973448E-4</c:v>
                </c:pt>
                <c:pt idx="3340">
                  <c:v>6.0460162268595257E-4</c:v>
                </c:pt>
                <c:pt idx="3341">
                  <c:v>6.0460139005351712E-4</c:v>
                </c:pt>
                <c:pt idx="3342">
                  <c:v>6.0460115837850114E-4</c:v>
                </c:pt>
                <c:pt idx="3343">
                  <c:v>6.0460092765699382E-4</c:v>
                </c:pt>
                <c:pt idx="3344">
                  <c:v>6.0460069788510025E-4</c:v>
                </c:pt>
                <c:pt idx="3345">
                  <c:v>6.0460046905894094E-4</c:v>
                </c:pt>
                <c:pt idx="3346">
                  <c:v>6.0460024117465247E-4</c:v>
                </c:pt>
                <c:pt idx="3347">
                  <c:v>6.0460001422838687E-4</c:v>
                </c:pt>
                <c:pt idx="3348">
                  <c:v>6.0459978821631171E-4</c:v>
                </c:pt>
                <c:pt idx="3349">
                  <c:v>6.0459956313461028E-4</c:v>
                </c:pt>
                <c:pt idx="3350">
                  <c:v>6.0459933897948114E-4</c:v>
                </c:pt>
                <c:pt idx="3351">
                  <c:v>6.0459911574713837E-4</c:v>
                </c:pt>
                <c:pt idx="3352">
                  <c:v>6.0459889343381123E-4</c:v>
                </c:pt>
                <c:pt idx="3353">
                  <c:v>6.0459867203574436E-4</c:v>
                </c:pt>
                <c:pt idx="3354">
                  <c:v>6.0459845154919758E-4</c:v>
                </c:pt>
                <c:pt idx="3355">
                  <c:v>6.0459823197044592E-4</c:v>
                </c:pt>
                <c:pt idx="3356">
                  <c:v>6.0459801329577944E-4</c:v>
                </c:pt>
                <c:pt idx="3357">
                  <c:v>6.0459779552150318E-4</c:v>
                </c:pt>
                <c:pt idx="3358">
                  <c:v>6.0459757864393714E-4</c:v>
                </c:pt>
                <c:pt idx="3359">
                  <c:v>6.0459736265941651E-4</c:v>
                </c:pt>
                <c:pt idx="3360">
                  <c:v>6.0459714756429088E-4</c:v>
                </c:pt>
                <c:pt idx="3361">
                  <c:v>6.0459693335492503E-4</c:v>
                </c:pt>
                <c:pt idx="3362">
                  <c:v>6.0459672002769805E-4</c:v>
                </c:pt>
                <c:pt idx="3363">
                  <c:v>6.0459650757900421E-4</c:v>
                </c:pt>
                <c:pt idx="3364">
                  <c:v>6.0459629600525199E-4</c:v>
                </c:pt>
                <c:pt idx="3365">
                  <c:v>6.0459608530286449E-4</c:v>
                </c:pt>
                <c:pt idx="3366">
                  <c:v>6.0459587546827945E-4</c:v>
                </c:pt>
                <c:pt idx="3367">
                  <c:v>6.0459566649794893E-4</c:v>
                </c:pt>
                <c:pt idx="3368">
                  <c:v>6.0459545838833942E-4</c:v>
                </c:pt>
                <c:pt idx="3369">
                  <c:v>6.045952511359318E-4</c:v>
                </c:pt>
                <c:pt idx="3370">
                  <c:v>6.0459504473722085E-4</c:v>
                </c:pt>
                <c:pt idx="3371">
                  <c:v>6.045948391887161E-4</c:v>
                </c:pt>
                <c:pt idx="3372">
                  <c:v>6.0459463448694092E-4</c:v>
                </c:pt>
                <c:pt idx="3373">
                  <c:v>6.0459443062843262E-4</c:v>
                </c:pt>
                <c:pt idx="3374">
                  <c:v>6.0459422760974287E-4</c:v>
                </c:pt>
                <c:pt idx="3375">
                  <c:v>6.0459402542743725E-4</c:v>
                </c:pt>
                <c:pt idx="3376">
                  <c:v>6.045938240780951E-4</c:v>
                </c:pt>
                <c:pt idx="3377">
                  <c:v>6.0459362355830965E-4</c:v>
                </c:pt>
                <c:pt idx="3378">
                  <c:v>6.045934238646882E-4</c:v>
                </c:pt>
                <c:pt idx="3379">
                  <c:v>6.0459322499385152E-4</c:v>
                </c:pt>
                <c:pt idx="3380">
                  <c:v>6.0459302694243413E-4</c:v>
                </c:pt>
                <c:pt idx="3381">
                  <c:v>6.0459282970708433E-4</c:v>
                </c:pt>
                <c:pt idx="3382">
                  <c:v>6.0459263328446386E-4</c:v>
                </c:pt>
                <c:pt idx="3383">
                  <c:v>6.0459243767124814E-4</c:v>
                </c:pt>
                <c:pt idx="3384">
                  <c:v>6.0459224286412599E-4</c:v>
                </c:pt>
                <c:pt idx="3385">
                  <c:v>6.0459204885979971E-4</c:v>
                </c:pt>
                <c:pt idx="3386">
                  <c:v>6.0459185565498472E-4</c:v>
                </c:pt>
                <c:pt idx="3387">
                  <c:v>6.0459166324641018E-4</c:v>
                </c:pt>
                <c:pt idx="3388">
                  <c:v>6.045914716308183E-4</c:v>
                </c:pt>
                <c:pt idx="3389">
                  <c:v>6.0459128080496438E-4</c:v>
                </c:pt>
                <c:pt idx="3390">
                  <c:v>6.0459109076561705E-4</c:v>
                </c:pt>
                <c:pt idx="3391">
                  <c:v>6.045909015095582E-4</c:v>
                </c:pt>
                <c:pt idx="3392">
                  <c:v>6.0459071303358228E-4</c:v>
                </c:pt>
                <c:pt idx="3393">
                  <c:v>6.0459052533449738E-4</c:v>
                </c:pt>
                <c:pt idx="3394">
                  <c:v>6.0459033840912387E-4</c:v>
                </c:pt>
                <c:pt idx="3395">
                  <c:v>6.0459015225429566E-4</c:v>
                </c:pt>
                <c:pt idx="3396">
                  <c:v>6.0458996686685903E-4</c:v>
                </c:pt>
                <c:pt idx="3397">
                  <c:v>6.0458978224367326E-4</c:v>
                </c:pt>
                <c:pt idx="3398">
                  <c:v>6.0458959838161042E-4</c:v>
                </c:pt>
                <c:pt idx="3399">
                  <c:v>6.0458941527755518E-4</c:v>
                </c:pt>
                <c:pt idx="3400">
                  <c:v>6.0458923292840475E-4</c:v>
                </c:pt>
                <c:pt idx="3401">
                  <c:v>6.0458905133106927E-4</c:v>
                </c:pt>
                <c:pt idx="3402">
                  <c:v>6.0458887048247102E-4</c:v>
                </c:pt>
                <c:pt idx="3403">
                  <c:v>6.0458869037954507E-4</c:v>
                </c:pt>
                <c:pt idx="3404">
                  <c:v>6.0458851101923873E-4</c:v>
                </c:pt>
                <c:pt idx="3405">
                  <c:v>6.045883323985118E-4</c:v>
                </c:pt>
                <c:pt idx="3406">
                  <c:v>6.0458815451433642E-4</c:v>
                </c:pt>
                <c:pt idx="3407">
                  <c:v>6.045879773636971E-4</c:v>
                </c:pt>
                <c:pt idx="3408">
                  <c:v>6.0458780094359039E-4</c:v>
                </c:pt>
                <c:pt idx="3409">
                  <c:v>6.0458762525102507E-4</c:v>
                </c:pt>
                <c:pt idx="3410">
                  <c:v>6.0458745028302242E-4</c:v>
                </c:pt>
                <c:pt idx="3411">
                  <c:v>6.0458727603661519E-4</c:v>
                </c:pt>
                <c:pt idx="3412">
                  <c:v>6.045871025088487E-4</c:v>
                </c:pt>
                <c:pt idx="3413">
                  <c:v>6.0458692969678012E-4</c:v>
                </c:pt>
                <c:pt idx="3414">
                  <c:v>6.0458675759747841E-4</c:v>
                </c:pt>
                <c:pt idx="3415">
                  <c:v>6.0458658620802456E-4</c:v>
                </c:pt>
                <c:pt idx="3416">
                  <c:v>6.0458641552551152E-4</c:v>
                </c:pt>
                <c:pt idx="3417">
                  <c:v>6.045862455470438E-4</c:v>
                </c:pt>
                <c:pt idx="3418">
                  <c:v>6.0458607626973787E-4</c:v>
                </c:pt>
                <c:pt idx="3419">
                  <c:v>6.0458588366484164E-4</c:v>
                </c:pt>
                <c:pt idx="3420">
                  <c:v>6.0458571588036956E-4</c:v>
                </c:pt>
                <c:pt idx="3421">
                  <c:v>6.0458554878807264E-4</c:v>
                </c:pt>
                <c:pt idx="3422">
                  <c:v>6.0458538238511526E-4</c:v>
                </c:pt>
                <c:pt idx="3423">
                  <c:v>6.0458521666867382E-4</c:v>
                </c:pt>
                <c:pt idx="3424">
                  <c:v>6.0458505163593569E-4</c:v>
                </c:pt>
                <c:pt idx="3425">
                  <c:v>6.0458488728410006E-4</c:v>
                </c:pt>
                <c:pt idx="3426">
                  <c:v>6.0458472361037726E-4</c:v>
                </c:pt>
                <c:pt idx="3427">
                  <c:v>6.0458456061198904E-4</c:v>
                </c:pt>
                <c:pt idx="3428">
                  <c:v>6.045843982861685E-4</c:v>
                </c:pt>
                <c:pt idx="3429">
                  <c:v>6.0458423663015972E-4</c:v>
                </c:pt>
                <c:pt idx="3430">
                  <c:v>6.0458407564121836E-4</c:v>
                </c:pt>
                <c:pt idx="3431">
                  <c:v>6.0458391531661093E-4</c:v>
                </c:pt>
                <c:pt idx="3432">
                  <c:v>6.0458375565361521E-4</c:v>
                </c:pt>
                <c:pt idx="3433">
                  <c:v>6.0458359664951984E-4</c:v>
                </c:pt>
                <c:pt idx="3434">
                  <c:v>6.0458343830162482E-4</c:v>
                </c:pt>
                <c:pt idx="3435">
                  <c:v>6.045832806072409E-4</c:v>
                </c:pt>
                <c:pt idx="3436">
                  <c:v>6.0458312356368967E-4</c:v>
                </c:pt>
                <c:pt idx="3437">
                  <c:v>6.0458296716830377E-4</c:v>
                </c:pt>
                <c:pt idx="3438">
                  <c:v>6.0458281141842669E-4</c:v>
                </c:pt>
                <c:pt idx="3439">
                  <c:v>6.0458265631141265E-4</c:v>
                </c:pt>
                <c:pt idx="3440">
                  <c:v>6.0458250184462661E-4</c:v>
                </c:pt>
                <c:pt idx="3441">
                  <c:v>6.0458234801544425E-4</c:v>
                </c:pt>
                <c:pt idx="3442">
                  <c:v>6.045821948212519E-4</c:v>
                </c:pt>
                <c:pt idx="3443">
                  <c:v>6.0458204225944669E-4</c:v>
                </c:pt>
                <c:pt idx="3444">
                  <c:v>6.045818903274361E-4</c:v>
                </c:pt>
                <c:pt idx="3445">
                  <c:v>6.0458173902263831E-4</c:v>
                </c:pt>
                <c:pt idx="3446">
                  <c:v>6.0458158834248181E-4</c:v>
                </c:pt>
                <c:pt idx="3447">
                  <c:v>6.0458143828440571E-4</c:v>
                </c:pt>
                <c:pt idx="3448">
                  <c:v>6.0458128884585953E-4</c:v>
                </c:pt>
                <c:pt idx="3449">
                  <c:v>6.0458114002430322E-4</c:v>
                </c:pt>
                <c:pt idx="3450">
                  <c:v>6.0458099181720678E-4</c:v>
                </c:pt>
                <c:pt idx="3451">
                  <c:v>6.0458084422205073E-4</c:v>
                </c:pt>
                <c:pt idx="3452">
                  <c:v>6.0458069723632582E-4</c:v>
                </c:pt>
                <c:pt idx="3453">
                  <c:v>6.0458055085753294E-4</c:v>
                </c:pt>
                <c:pt idx="3454">
                  <c:v>6.045804050831831E-4</c:v>
                </c:pt>
                <c:pt idx="3455">
                  <c:v>6.0458025991079771E-4</c:v>
                </c:pt>
                <c:pt idx="3456">
                  <c:v>6.0458011533790802E-4</c:v>
                </c:pt>
                <c:pt idx="3457">
                  <c:v>6.0457997136205519E-4</c:v>
                </c:pt>
                <c:pt idx="3458">
                  <c:v>6.0457982798079065E-4</c:v>
                </c:pt>
                <c:pt idx="3459">
                  <c:v>6.045796851916757E-4</c:v>
                </c:pt>
                <c:pt idx="3460">
                  <c:v>6.0457954299228162E-4</c:v>
                </c:pt>
                <c:pt idx="3461">
                  <c:v>6.0457940138018934E-4</c:v>
                </c:pt>
                <c:pt idx="3462">
                  <c:v>6.0457926035298998E-4</c:v>
                </c:pt>
                <c:pt idx="3463">
                  <c:v>6.0457911990828409E-4</c:v>
                </c:pt>
                <c:pt idx="3464">
                  <c:v>6.0457898004368242E-4</c:v>
                </c:pt>
                <c:pt idx="3465">
                  <c:v>6.0457884075680493E-4</c:v>
                </c:pt>
                <c:pt idx="3466">
                  <c:v>6.0457870204528176E-4</c:v>
                </c:pt>
                <c:pt idx="3467">
                  <c:v>6.0457856390675228E-4</c:v>
                </c:pt>
                <c:pt idx="3468">
                  <c:v>6.0457842633886572E-4</c:v>
                </c:pt>
                <c:pt idx="3469">
                  <c:v>6.0457828933928087E-4</c:v>
                </c:pt>
                <c:pt idx="3470">
                  <c:v>6.0457815290566581E-4</c:v>
                </c:pt>
                <c:pt idx="3471">
                  <c:v>6.0457799767158025E-4</c:v>
                </c:pt>
                <c:pt idx="3472">
                  <c:v>6.0457786244295009E-4</c:v>
                </c:pt>
                <c:pt idx="3473">
                  <c:v>6.0457772777302318E-4</c:v>
                </c:pt>
                <c:pt idx="3474">
                  <c:v>6.0457759365950678E-4</c:v>
                </c:pt>
                <c:pt idx="3475">
                  <c:v>6.0457746010011742E-4</c:v>
                </c:pt>
                <c:pt idx="3476">
                  <c:v>6.0457732709258112E-4</c:v>
                </c:pt>
                <c:pt idx="3477">
                  <c:v>6.0457719463463319E-4</c:v>
                </c:pt>
                <c:pt idx="3478">
                  <c:v>6.0457706272401795E-4</c:v>
                </c:pt>
                <c:pt idx="3479">
                  <c:v>6.0457693135848893E-4</c:v>
                </c:pt>
                <c:pt idx="3480">
                  <c:v>6.0457680053580909E-4</c:v>
                </c:pt>
                <c:pt idx="3481">
                  <c:v>6.0457667025375019E-4</c:v>
                </c:pt>
                <c:pt idx="3482">
                  <c:v>6.0457654051009307E-4</c:v>
                </c:pt>
                <c:pt idx="3483">
                  <c:v>6.0457641130262781E-4</c:v>
                </c:pt>
                <c:pt idx="3484">
                  <c:v>6.0457628262915349E-4</c:v>
                </c:pt>
                <c:pt idx="3485">
                  <c:v>6.0457615448747783E-4</c:v>
                </c:pt>
                <c:pt idx="3486">
                  <c:v>6.045760268754177E-4</c:v>
                </c:pt>
                <c:pt idx="3487">
                  <c:v>6.0457589979079904E-4</c:v>
                </c:pt>
                <c:pt idx="3488">
                  <c:v>6.0457577323145629E-4</c:v>
                </c:pt>
                <c:pt idx="3489">
                  <c:v>6.0457564719523294E-4</c:v>
                </c:pt>
                <c:pt idx="3490">
                  <c:v>6.0457552167998121E-4</c:v>
                </c:pt>
                <c:pt idx="3491">
                  <c:v>6.0457539668356207E-4</c:v>
                </c:pt>
                <c:pt idx="3492">
                  <c:v>6.0457527220384507E-4</c:v>
                </c:pt>
                <c:pt idx="3493">
                  <c:v>6.0457514823870873E-4</c:v>
                </c:pt>
                <c:pt idx="3494">
                  <c:v>6.0457502478603996E-4</c:v>
                </c:pt>
                <c:pt idx="3495">
                  <c:v>6.0457490184373432E-4</c:v>
                </c:pt>
                <c:pt idx="3496">
                  <c:v>6.0457477940969605E-4</c:v>
                </c:pt>
                <c:pt idx="3497">
                  <c:v>6.0457465748183783E-4</c:v>
                </c:pt>
                <c:pt idx="3498">
                  <c:v>6.0457453605808093E-4</c:v>
                </c:pt>
                <c:pt idx="3499">
                  <c:v>6.0457441513635485E-4</c:v>
                </c:pt>
                <c:pt idx="3500">
                  <c:v>6.0457429471459797E-4</c:v>
                </c:pt>
                <c:pt idx="3501">
                  <c:v>6.0457417479075671E-4</c:v>
                </c:pt>
                <c:pt idx="3502">
                  <c:v>6.0457405536278584E-4</c:v>
                </c:pt>
                <c:pt idx="3503">
                  <c:v>6.0457393642864878E-4</c:v>
                </c:pt>
                <c:pt idx="3504">
                  <c:v>6.0457381798631688E-4</c:v>
                </c:pt>
                <c:pt idx="3505">
                  <c:v>6.045737000337700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4.0155446753439719E-3</c:v>
                </c:pt>
                <c:pt idx="1">
                  <c:v>4.0219306879984446E-3</c:v>
                </c:pt>
                <c:pt idx="2">
                  <c:v>4.024051491653499E-3</c:v>
                </c:pt>
                <c:pt idx="3">
                  <c:v>4.0261683684514535E-3</c:v>
                </c:pt>
                <c:pt idx="4">
                  <c:v>4.0282813224417078E-3</c:v>
                </c:pt>
                <c:pt idx="5">
                  <c:v>4.0303903576701531E-3</c:v>
                </c:pt>
                <c:pt idx="6">
                  <c:v>4.0366939911909818E-3</c:v>
                </c:pt>
                <c:pt idx="7">
                  <c:v>4.038787391761031E-3</c:v>
                </c:pt>
                <c:pt idx="8">
                  <c:v>4.0408768937461956E-3</c:v>
                </c:pt>
                <c:pt idx="9">
                  <c:v>4.0429625011713715E-3</c:v>
                </c:pt>
                <c:pt idx="10">
                  <c:v>4.0450442180579686E-3</c:v>
                </c:pt>
                <c:pt idx="11">
                  <c:v>4.051266065648069E-3</c:v>
                </c:pt>
                <c:pt idx="12">
                  <c:v>4.05333226052473E-3</c:v>
                </c:pt>
                <c:pt idx="13">
                  <c:v>4.055394584917606E-3</c:v>
                </c:pt>
                <c:pt idx="14">
                  <c:v>4.0574530428272261E-3</c:v>
                </c:pt>
                <c:pt idx="15">
                  <c:v>4.0595076382506506E-3</c:v>
                </c:pt>
                <c:pt idx="16">
                  <c:v>4.0656482895223504E-3</c:v>
                </c:pt>
                <c:pt idx="17">
                  <c:v>4.0676874749022837E-3</c:v>
                </c:pt>
                <c:pt idx="18">
                  <c:v>4.0697228177293664E-3</c:v>
                </c:pt>
                <c:pt idx="19">
                  <c:v>4.0717543219798953E-3</c:v>
                </c:pt>
                <c:pt idx="20">
                  <c:v>4.0818544035132725E-3</c:v>
                </c:pt>
                <c:pt idx="21">
                  <c:v>4.0838629596136903E-3</c:v>
                </c:pt>
                <c:pt idx="22">
                  <c:v>4.0858677048751738E-3</c:v>
                </c:pt>
                <c:pt idx="23">
                  <c:v>4.0878686432464914E-3</c:v>
                </c:pt>
                <c:pt idx="24">
                  <c:v>4.0938486564557307E-3</c:v>
                </c:pt>
                <c:pt idx="25">
                  <c:v>4.0958344066855451E-3</c:v>
                </c:pt>
                <c:pt idx="26">
                  <c:v>4.0978163697176634E-3</c:v>
                </c:pt>
                <c:pt idx="27">
                  <c:v>4.0997945494803227E-3</c:v>
                </c:pt>
                <c:pt idx="28">
                  <c:v>4.1017689498983488E-3</c:v>
                </c:pt>
                <c:pt idx="29">
                  <c:v>4.1076695142817487E-3</c:v>
                </c:pt>
                <c:pt idx="30">
                  <c:v>4.1096288365013401E-3</c:v>
                </c:pt>
                <c:pt idx="31">
                  <c:v>4.1115843989493325E-3</c:v>
                </c:pt>
                <c:pt idx="32">
                  <c:v>4.1135362055301329E-3</c:v>
                </c:pt>
                <c:pt idx="33">
                  <c:v>4.115484260144759E-3</c:v>
                </c:pt>
                <c:pt idx="34">
                  <c:v>4.1213059511508773E-3</c:v>
                </c:pt>
                <c:pt idx="35">
                  <c:v>4.123239036843169E-3</c:v>
                </c:pt>
                <c:pt idx="36">
                  <c:v>4.1251683900235502E-3</c:v>
                </c:pt>
                <c:pt idx="37">
                  <c:v>4.1270940145727323E-3</c:v>
                </c:pt>
                <c:pt idx="38">
                  <c:v>4.1290159143680507E-3</c:v>
                </c:pt>
                <c:pt idx="39">
                  <c:v>4.1347593039536279E-3</c:v>
                </c:pt>
                <c:pt idx="40">
                  <c:v>4.1366663434394598E-3</c:v>
                </c:pt>
                <c:pt idx="41">
                  <c:v>4.1385696775075873E-3</c:v>
                </c:pt>
                <c:pt idx="42">
                  <c:v>4.140469310015155E-3</c:v>
                </c:pt>
                <c:pt idx="43">
                  <c:v>4.1423652448159525E-3</c:v>
                </c:pt>
                <c:pt idx="44">
                  <c:v>4.1480309014653499E-3</c:v>
                </c:pt>
                <c:pt idx="45">
                  <c:v>4.1499120839099488E-3</c:v>
                </c:pt>
                <c:pt idx="46">
                  <c:v>4.1517895878664867E-3</c:v>
                </c:pt>
                <c:pt idx="47">
                  <c:v>4.1536634171686748E-3</c:v>
                </c:pt>
                <c:pt idx="48">
                  <c:v>4.1555335756468881E-3</c:v>
                </c:pt>
                <c:pt idx="49">
                  <c:v>4.1611220643914277E-3</c:v>
                </c:pt>
                <c:pt idx="50">
                  <c:v>4.1629775778108434E-3</c:v>
                </c:pt>
                <c:pt idx="51">
                  <c:v>4.1648294395081956E-3</c:v>
                </c:pt>
                <c:pt idx="52">
                  <c:v>4.1666776532938944E-3</c:v>
                </c:pt>
                <c:pt idx="53">
                  <c:v>4.1685222229750291E-3</c:v>
                </c:pt>
                <c:pt idx="54">
                  <c:v>4.174034105412232E-3</c:v>
                </c:pt>
                <c:pt idx="55">
                  <c:v>4.1758641366797366E-3</c:v>
                </c:pt>
                <c:pt idx="56">
                  <c:v>4.1776905428284458E-3</c:v>
                </c:pt>
                <c:pt idx="57">
                  <c:v>4.1795133276455922E-3</c:v>
                </c:pt>
                <c:pt idx="58">
                  <c:v>4.1813324949151144E-3</c:v>
                </c:pt>
                <c:pt idx="59">
                  <c:v>4.1867683292278295E-3</c:v>
                </c:pt>
                <c:pt idx="60">
                  <c:v>4.1885730640802933E-3</c:v>
                </c:pt>
                <c:pt idx="61">
                  <c:v>4.1903742002553993E-3</c:v>
                </c:pt>
                <c:pt idx="62">
                  <c:v>4.1921717415173412E-3</c:v>
                </c:pt>
                <c:pt idx="63">
                  <c:v>4.1939656916270265E-3</c:v>
                </c:pt>
                <c:pt idx="64">
                  <c:v>4.1993260326024726E-3</c:v>
                </c:pt>
                <c:pt idx="65">
                  <c:v>4.2011056556466898E-3</c:v>
                </c:pt>
                <c:pt idx="66">
                  <c:v>4.2028817062940661E-3</c:v>
                </c:pt>
                <c:pt idx="67">
                  <c:v>4.2046541882858795E-3</c:v>
                </c:pt>
                <c:pt idx="68">
                  <c:v>4.2064231053601389E-3</c:v>
                </c:pt>
                <c:pt idx="69">
                  <c:v>4.2117085044088296E-3</c:v>
                </c:pt>
                <c:pt idx="70">
                  <c:v>4.213463199127826E-3</c:v>
                </c:pt>
                <c:pt idx="71">
                  <c:v>4.2152143475704734E-3</c:v>
                </c:pt>
                <c:pt idx="72">
                  <c:v>4.2169619534552583E-3</c:v>
                </c:pt>
                <c:pt idx="73">
                  <c:v>4.2187060204974232E-3</c:v>
                </c:pt>
                <c:pt idx="74">
                  <c:v>4.2239170256720034E-3</c:v>
                </c:pt>
                <c:pt idx="75">
                  <c:v>4.2256469744313026E-3</c:v>
                </c:pt>
                <c:pt idx="76">
                  <c:v>4.22737340287561E-3</c:v>
                </c:pt>
                <c:pt idx="77">
                  <c:v>4.2290963147007506E-3</c:v>
                </c:pt>
                <c:pt idx="78">
                  <c:v>4.2308157135993261E-3</c:v>
                </c:pt>
                <c:pt idx="79">
                  <c:v>4.2359528696132992E-3</c:v>
                </c:pt>
                <c:pt idx="80">
                  <c:v>4.2376582536671576E-3</c:v>
                </c:pt>
                <c:pt idx="81">
                  <c:v>4.2393601432091348E-3</c:v>
                </c:pt>
                <c:pt idx="82">
                  <c:v>4.2410585419125225E-3</c:v>
                </c:pt>
                <c:pt idx="83">
                  <c:v>4.2427534534474056E-3</c:v>
                </c:pt>
                <c:pt idx="84">
                  <c:v>4.247817301693776E-3</c:v>
                </c:pt>
                <c:pt idx="85">
                  <c:v>4.2494983011913817E-3</c:v>
                </c:pt>
                <c:pt idx="86">
                  <c:v>4.2511758318228565E-3</c:v>
                </c:pt>
                <c:pt idx="87">
                  <c:v>4.2528498972390829E-3</c:v>
                </c:pt>
                <c:pt idx="88">
                  <c:v>4.2545205010877532E-3</c:v>
                </c:pt>
                <c:pt idx="89">
                  <c:v>4.2595115796575508E-3</c:v>
                </c:pt>
                <c:pt idx="90">
                  <c:v>4.2611683736491976E-3</c:v>
                </c:pt>
                <c:pt idx="91">
                  <c:v>4.2628217242639786E-3</c:v>
                </c:pt>
                <c:pt idx="92">
                  <c:v>4.2644716351304922E-3</c:v>
                </c:pt>
                <c:pt idx="93">
                  <c:v>4.2661181098741681E-3</c:v>
                </c:pt>
                <c:pt idx="94">
                  <c:v>4.2710369535748907E-3</c:v>
                </c:pt>
                <c:pt idx="95">
                  <c:v>4.2726697200181091E-3</c:v>
                </c:pt>
                <c:pt idx="96">
                  <c:v>4.2742990684181172E-3</c:v>
                </c:pt>
                <c:pt idx="97">
                  <c:v>4.2759250023813554E-3</c:v>
                </c:pt>
                <c:pt idx="98">
                  <c:v>4.2775475255111117E-3</c:v>
                </c:pt>
                <c:pt idx="99">
                  <c:v>4.2823946658850616E-3</c:v>
                </c:pt>
                <c:pt idx="100">
                  <c:v>4.2840035816507256E-3</c:v>
                </c:pt>
                <c:pt idx="101">
                  <c:v>4.2856091045520945E-3</c:v>
                </c:pt>
                <c:pt idx="102">
                  <c:v>4.2872112381735729E-3</c:v>
                </c:pt>
                <c:pt idx="103">
                  <c:v>4.2888099860964321E-3</c:v>
                </c:pt>
                <c:pt idx="104">
                  <c:v>4.2935859514389597E-3</c:v>
                </c:pt>
                <c:pt idx="105">
                  <c:v>4.295171192317356E-3</c:v>
                </c:pt>
                <c:pt idx="106">
                  <c:v>4.2967530653564966E-3</c:v>
                </c:pt>
                <c:pt idx="107">
                  <c:v>4.2983315741188756E-3</c:v>
                </c:pt>
                <c:pt idx="108">
                  <c:v>4.2999067221638678E-3</c:v>
                </c:pt>
                <c:pt idx="109">
                  <c:v>4.3046120375415118E-3</c:v>
                </c:pt>
                <c:pt idx="110">
                  <c:v>4.3061737782483797E-3</c:v>
                </c:pt>
                <c:pt idx="111">
                  <c:v>4.3077321759880166E-3</c:v>
                </c:pt>
                <c:pt idx="112">
                  <c:v>4.3092872343011264E-3</c:v>
                </c:pt>
                <c:pt idx="113">
                  <c:v>4.3108389567253118E-3</c:v>
                </c:pt>
                <c:pt idx="114">
                  <c:v>4.3154741439938521E-3</c:v>
                </c:pt>
                <c:pt idx="115">
                  <c:v>4.3170125581763934E-3</c:v>
                </c:pt>
                <c:pt idx="116">
                  <c:v>4.318547654111566E-3</c:v>
                </c:pt>
                <c:pt idx="117">
                  <c:v>4.3200794353184073E-3</c:v>
                </c:pt>
                <c:pt idx="118">
                  <c:v>4.3216079053128697E-3</c:v>
                </c:pt>
                <c:pt idx="119">
                  <c:v>4.3261734831352792E-3</c:v>
                </c:pt>
                <c:pt idx="120">
                  <c:v>4.3276887433781252E-3</c:v>
                </c:pt>
                <c:pt idx="121">
                  <c:v>4.3292007099421589E-3</c:v>
                </c:pt>
                <c:pt idx="122">
                  <c:v>4.33070938632487E-3</c:v>
                </c:pt>
                <c:pt idx="123">
                  <c:v>4.3322147760206826E-3</c:v>
                </c:pt>
                <c:pt idx="124">
                  <c:v>4.3367112598849799E-3</c:v>
                </c:pt>
                <c:pt idx="125">
                  <c:v>4.3382035377161465E-3</c:v>
                </c:pt>
                <c:pt idx="126">
                  <c:v>4.3396925462865915E-3</c:v>
                </c:pt>
                <c:pt idx="127">
                  <c:v>4.34117828907238E-3</c:v>
                </c:pt>
                <c:pt idx="128">
                  <c:v>4.3426607695465263E-3</c:v>
                </c:pt>
                <c:pt idx="129">
                  <c:v>4.3470886717835461E-3</c:v>
                </c:pt>
                <c:pt idx="130">
                  <c:v>4.3485581376803348E-3</c:v>
                </c:pt>
                <c:pt idx="131">
                  <c:v>4.3500243585848737E-3</c:v>
                </c:pt>
                <c:pt idx="132">
                  <c:v>4.3514873379519219E-3</c:v>
                </c:pt>
                <c:pt idx="133">
                  <c:v>4.3529470792332044E-3</c:v>
                </c:pt>
                <c:pt idx="134">
                  <c:v>4.3573069090342611E-3</c:v>
                </c:pt>
                <c:pt idx="135">
                  <c:v>4.3587537324291459E-3</c:v>
                </c:pt>
                <c:pt idx="136">
                  <c:v>4.3601973349514682E-3</c:v>
                </c:pt>
                <c:pt idx="137">
                  <c:v>4.3616377200348024E-3</c:v>
                </c:pt>
                <c:pt idx="138">
                  <c:v>4.363074891109704E-3</c:v>
                </c:pt>
                <c:pt idx="139">
                  <c:v>4.3673671545441661E-3</c:v>
                </c:pt>
                <c:pt idx="140">
                  <c:v>4.3687915038306407E-3</c:v>
                </c:pt>
                <c:pt idx="141">
                  <c:v>4.3702126562162914E-3</c:v>
                </c:pt>
                <c:pt idx="142">
                  <c:v>4.3716306151136237E-3</c:v>
                </c:pt>
                <c:pt idx="143">
                  <c:v>4.3730453839321438E-3</c:v>
                </c:pt>
                <c:pt idx="144">
                  <c:v>4.3772705839649189E-3</c:v>
                </c:pt>
                <c:pt idx="145">
                  <c:v>4.3786726265033146E-3</c:v>
                </c:pt>
                <c:pt idx="146">
                  <c:v>4.3800714959655058E-3</c:v>
                </c:pt>
                <c:pt idx="147">
                  <c:v>4.3814671957430442E-3</c:v>
                </c:pt>
                <c:pt idx="148">
                  <c:v>4.3828597292245031E-3</c:v>
                </c:pt>
                <c:pt idx="149">
                  <c:v>4.3870183657334231E-3</c:v>
                </c:pt>
                <c:pt idx="150">
                  <c:v>4.3883982678567003E-3</c:v>
                </c:pt>
                <c:pt idx="151">
                  <c:v>4.3897750205820901E-3</c:v>
                </c:pt>
                <c:pt idx="152">
                  <c:v>4.3911486272803163E-3</c:v>
                </c:pt>
                <c:pt idx="153">
                  <c:v>4.3925190913191347E-3</c:v>
                </c:pt>
                <c:pt idx="154">
                  <c:v>4.3966116611122517E-3</c:v>
                </c:pt>
                <c:pt idx="155">
                  <c:v>4.3979695881317489E-3</c:v>
                </c:pt>
                <c:pt idx="156">
                  <c:v>4.3993243892862027E-3</c:v>
                </c:pt>
                <c:pt idx="157">
                  <c:v>4.4006760679256192E-3</c:v>
                </c:pt>
                <c:pt idx="158">
                  <c:v>4.4020246273970562E-3</c:v>
                </c:pt>
                <c:pt idx="159">
                  <c:v>4.4060516242298495E-3</c:v>
                </c:pt>
                <c:pt idx="160">
                  <c:v>4.4073877404410154E-3</c:v>
                </c:pt>
                <c:pt idx="161">
                  <c:v>4.4087207541753199E-3</c:v>
                </c:pt>
                <c:pt idx="162">
                  <c:v>4.4100506687621676E-3</c:v>
                </c:pt>
                <c:pt idx="163">
                  <c:v>4.4113774875280337E-3</c:v>
                </c:pt>
                <c:pt idx="164">
                  <c:v>4.4153394021205243E-3</c:v>
                </c:pt>
                <c:pt idx="165">
                  <c:v>4.4166538708086131E-3</c:v>
                </c:pt>
                <c:pt idx="166">
                  <c:v>4.4179652602641699E-3</c:v>
                </c:pt>
                <c:pt idx="167">
                  <c:v>4.4192735737961161E-3</c:v>
                </c:pt>
                <c:pt idx="168">
                  <c:v>4.4205788147104602E-3</c:v>
                </c:pt>
                <c:pt idx="169">
                  <c:v>4.4244761347642259E-3</c:v>
                </c:pt>
                <c:pt idx="170">
                  <c:v>4.4257691182099587E-3</c:v>
                </c:pt>
                <c:pt idx="171">
                  <c:v>4.4270590455244459E-3</c:v>
                </c:pt>
                <c:pt idx="172">
                  <c:v>4.4283459199962426E-3</c:v>
                </c:pt>
                <c:pt idx="173">
                  <c:v>4.4296297449109992E-3</c:v>
                </c:pt>
                <c:pt idx="174">
                  <c:v>4.4334629551261119E-3</c:v>
                </c:pt>
                <c:pt idx="175">
                  <c:v>4.4347346146113168E-3</c:v>
                </c:pt>
                <c:pt idx="176">
                  <c:v>4.4360032409243213E-3</c:v>
                </c:pt>
                <c:pt idx="177">
                  <c:v>4.4372688373334251E-3</c:v>
                </c:pt>
                <c:pt idx="178">
                  <c:v>4.4385314071040431E-3</c:v>
                </c:pt>
                <c:pt idx="179">
                  <c:v>4.4423009891959081E-3</c:v>
                </c:pt>
                <c:pt idx="180">
                  <c:v>4.443551485009121E-3</c:v>
                </c:pt>
                <c:pt idx="181">
                  <c:v>4.4447989704677381E-3</c:v>
                </c:pt>
                <c:pt idx="182">
                  <c:v>4.4460434488199155E-3</c:v>
                </c:pt>
                <c:pt idx="183">
                  <c:v>4.4472849233109443E-3</c:v>
                </c:pt>
                <c:pt idx="184">
                  <c:v>4.450991356027053E-3</c:v>
                </c:pt>
                <c:pt idx="185">
                  <c:v>4.4522208474690973E-3</c:v>
                </c:pt>
                <c:pt idx="186">
                  <c:v>4.4534473512334999E-3</c:v>
                </c:pt>
                <c:pt idx="187">
                  <c:v>4.4546708705483886E-3</c:v>
                </c:pt>
                <c:pt idx="188">
                  <c:v>4.4558914086390436E-3</c:v>
                </c:pt>
                <c:pt idx="189">
                  <c:v>4.4595351677756377E-3</c:v>
                </c:pt>
                <c:pt idx="190">
                  <c:v>4.4607438131651677E-3</c:v>
                </c:pt>
                <c:pt idx="191">
                  <c:v>4.4619494934141505E-3</c:v>
                </c:pt>
                <c:pt idx="192">
                  <c:v>4.4631522117307993E-3</c:v>
                </c:pt>
                <c:pt idx="193">
                  <c:v>4.4643519713204946E-3</c:v>
                </c:pt>
                <c:pt idx="194">
                  <c:v>4.4679335297391392E-3</c:v>
                </c:pt>
                <c:pt idx="195">
                  <c:v>4.4691214864181553E-3</c:v>
                </c:pt>
                <c:pt idx="196">
                  <c:v>4.4703065003546469E-3</c:v>
                </c:pt>
                <c:pt idx="197">
                  <c:v>4.4714885747370245E-3</c:v>
                </c:pt>
                <c:pt idx="198">
                  <c:v>4.4726677127508779E-3</c:v>
                </c:pt>
                <c:pt idx="199">
                  <c:v>4.4761875403949453E-3</c:v>
                </c:pt>
                <c:pt idx="200">
                  <c:v>4.4773549647342849E-3</c:v>
                </c:pt>
                <c:pt idx="201">
                  <c:v>4.4785194685908305E-3</c:v>
                </c:pt>
                <c:pt idx="202">
                  <c:v>4.4796810551332999E-3</c:v>
                </c:pt>
                <c:pt idx="203">
                  <c:v>4.4808397275276071E-3</c:v>
                </c:pt>
                <c:pt idx="204">
                  <c:v>4.4842982914386782E-3</c:v>
                </c:pt>
                <c:pt idx="205">
                  <c:v>4.4854453388434691E-3</c:v>
                </c:pt>
                <c:pt idx="206">
                  <c:v>4.4865894878876834E-3</c:v>
                </c:pt>
                <c:pt idx="207">
                  <c:v>4.4877307417204556E-3</c:v>
                </c:pt>
                <c:pt idx="208">
                  <c:v>4.4888691034881351E-3</c:v>
                </c:pt>
                <c:pt idx="209">
                  <c:v>4.4922668678223096E-3</c:v>
                </c:pt>
                <c:pt idx="210">
                  <c:v>4.4933936927374031E-3</c:v>
                </c:pt>
                <c:pt idx="211">
                  <c:v>4.494517641277394E-3</c:v>
                </c:pt>
                <c:pt idx="212">
                  <c:v>4.4956387165719473E-3</c:v>
                </c:pt>
                <c:pt idx="213">
                  <c:v>4.4967569217479559E-3</c:v>
                </c:pt>
                <c:pt idx="214">
                  <c:v>4.5012011037074452E-3</c:v>
                </c:pt>
                <c:pt idx="215">
                  <c:v>4.5023050050972133E-3</c:v>
                </c:pt>
                <c:pt idx="216">
                  <c:v>4.5034060550716831E-3</c:v>
                </c:pt>
                <c:pt idx="217">
                  <c:v>4.5045042567384026E-3</c:v>
                </c:pt>
                <c:pt idx="218">
                  <c:v>4.5077818029261984E-3</c:v>
                </c:pt>
                <c:pt idx="219">
                  <c:v>4.5088686423823028E-3</c:v>
                </c:pt>
                <c:pt idx="220">
                  <c:v>4.5099526490271023E-3</c:v>
                </c:pt>
                <c:pt idx="221">
                  <c:v>4.5110338259516493E-3</c:v>
                </c:pt>
                <c:pt idx="222">
                  <c:v>4.5121121762442505E-3</c:v>
                </c:pt>
                <c:pt idx="223">
                  <c:v>4.5153302981723754E-3</c:v>
                </c:pt>
                <c:pt idx="224">
                  <c:v>4.5163973727655148E-3</c:v>
                </c:pt>
                <c:pt idx="225">
                  <c:v>4.5174616361272008E-3</c:v>
                </c:pt>
                <c:pt idx="226">
                  <c:v>4.5185230913293373E-3</c:v>
                </c:pt>
                <c:pt idx="227">
                  <c:v>4.5195817414411029E-3</c:v>
                </c:pt>
                <c:pt idx="228">
                  <c:v>4.522740891885116E-3</c:v>
                </c:pt>
                <c:pt idx="229">
                  <c:v>4.5237883522727396E-3</c:v>
                </c:pt>
                <c:pt idx="230">
                  <c:v>4.524833022875068E-3</c:v>
                </c:pt>
                <c:pt idx="231">
                  <c:v>4.5258749067449717E-3</c:v>
                </c:pt>
                <c:pt idx="232">
                  <c:v>4.5269140069326055E-3</c:v>
                </c:pt>
                <c:pt idx="233">
                  <c:v>4.5300146358628465E-3</c:v>
                </c:pt>
                <c:pt idx="234">
                  <c:v>4.5310426317688324E-3</c:v>
                </c:pt>
                <c:pt idx="235">
                  <c:v>4.5320678592027505E-3</c:v>
                </c:pt>
                <c:pt idx="236">
                  <c:v>4.5330903211985357E-3</c:v>
                </c:pt>
                <c:pt idx="237">
                  <c:v>4.5341100207874317E-3</c:v>
                </c:pt>
                <c:pt idx="238">
                  <c:v>4.5371525753848171E-3</c:v>
                </c:pt>
                <c:pt idx="239">
                  <c:v>4.5381612556047437E-3</c:v>
                </c:pt>
                <c:pt idx="240">
                  <c:v>4.539167188533636E-3</c:v>
                </c:pt>
                <c:pt idx="241">
                  <c:v>4.5401703771866088E-3</c:v>
                </c:pt>
                <c:pt idx="242">
                  <c:v>4.5411708245760955E-3</c:v>
                </c:pt>
                <c:pt idx="243">
                  <c:v>4.544155749247835E-3</c:v>
                </c:pt>
                <c:pt idx="244">
                  <c:v>4.5451452616541961E-3</c:v>
                </c:pt>
                <c:pt idx="245">
                  <c:v>4.5461320478191172E-3</c:v>
                </c:pt>
                <c:pt idx="246">
                  <c:v>4.547116110738993E-3</c:v>
                </c:pt>
                <c:pt idx="247">
                  <c:v>4.5480974534075581E-3</c:v>
                </c:pt>
                <c:pt idx="248">
                  <c:v>4.5510251898027779E-3</c:v>
                </c:pt>
                <c:pt idx="249">
                  <c:v>4.5519956813501947E-3</c:v>
                </c:pt>
                <c:pt idx="250">
                  <c:v>4.5529634675750604E-3</c:v>
                </c:pt>
                <c:pt idx="251">
                  <c:v>4.5539285514551598E-3</c:v>
                </c:pt>
                <c:pt idx="252">
                  <c:v>4.5548909359656321E-3</c:v>
                </c:pt>
                <c:pt idx="253">
                  <c:v>4.5577619229909272E-3</c:v>
                </c:pt>
                <c:pt idx="254">
                  <c:v>4.5587135397213152E-3</c:v>
                </c:pt>
                <c:pt idx="255">
                  <c:v>4.5596624719180783E-3</c:v>
                </c:pt>
                <c:pt idx="256">
                  <c:v>4.5606087225404943E-3</c:v>
                </c:pt>
                <c:pt idx="257">
                  <c:v>4.5615522945452085E-3</c:v>
                </c:pt>
                <c:pt idx="258">
                  <c:v>4.5643669683801012E-3</c:v>
                </c:pt>
                <c:pt idx="259">
                  <c:v>4.5652998554278233E-3</c:v>
                </c:pt>
                <c:pt idx="260">
                  <c:v>4.5662300786016106E-3</c:v>
                </c:pt>
                <c:pt idx="261">
                  <c:v>4.5671576408423432E-3</c:v>
                </c:pt>
                <c:pt idx="262">
                  <c:v>4.5680825450882768E-3</c:v>
                </c:pt>
                <c:pt idx="263">
                  <c:v>4.5708413392005981E-3</c:v>
                </c:pt>
                <c:pt idx="264">
                  <c:v>4.5717556407975767E-3</c:v>
                </c:pt>
                <c:pt idx="265">
                  <c:v>4.572667299051811E-3</c:v>
                </c:pt>
                <c:pt idx="266">
                  <c:v>4.5735763168858815E-3</c:v>
                </c:pt>
                <c:pt idx="267">
                  <c:v>4.5744826972197597E-3</c:v>
                </c:pt>
                <c:pt idx="268">
                  <c:v>4.5771860423809482E-3</c:v>
                </c:pt>
                <c:pt idx="269">
                  <c:v>4.578081901861761E-3</c:v>
                </c:pt>
                <c:pt idx="270">
                  <c:v>4.5789751384032419E-3</c:v>
                </c:pt>
                <c:pt idx="271">
                  <c:v>4.5798657549097743E-3</c:v>
                </c:pt>
                <c:pt idx="272">
                  <c:v>4.5807537542831523E-3</c:v>
                </c:pt>
                <c:pt idx="273">
                  <c:v>4.5834020785834682E-3</c:v>
                </c:pt>
                <c:pt idx="274">
                  <c:v>4.5842796383904144E-3</c:v>
                </c:pt>
                <c:pt idx="275">
                  <c:v>4.5851545955343824E-3</c:v>
                </c:pt>
                <c:pt idx="276">
                  <c:v>4.5860269529016638E-3</c:v>
                </c:pt>
                <c:pt idx="277">
                  <c:v>4.5868967133759738E-3</c:v>
                </c:pt>
                <c:pt idx="278">
                  <c:v>4.5894904422396389E-3</c:v>
                </c:pt>
                <c:pt idx="279">
                  <c:v>4.5903498439277711E-3</c:v>
                </c:pt>
                <c:pt idx="280">
                  <c:v>4.5912066631029402E-3</c:v>
                </c:pt>
                <c:pt idx="281">
                  <c:v>4.5920609026334491E-3</c:v>
                </c:pt>
                <c:pt idx="282">
                  <c:v>4.592912565385035E-3</c:v>
                </c:pt>
                <c:pt idx="283">
                  <c:v>4.5954521215852825E-3</c:v>
                </c:pt>
                <c:pt idx="284">
                  <c:v>4.596293505827422E-3</c:v>
                </c:pt>
                <c:pt idx="285">
                  <c:v>4.5971323275809878E-3</c:v>
                </c:pt>
                <c:pt idx="286">
                  <c:v>4.5979685896963916E-3</c:v>
                </c:pt>
                <c:pt idx="287">
                  <c:v>4.5988022950215019E-3</c:v>
                </c:pt>
                <c:pt idx="288">
                  <c:v>4.6012880986955572E-3</c:v>
                </c:pt>
                <c:pt idx="289">
                  <c:v>4.602111605287275E-3</c:v>
                </c:pt>
                <c:pt idx="290">
                  <c:v>4.6029325692898927E-3</c:v>
                </c:pt>
                <c:pt idx="291">
                  <c:v>4.6037509935360332E-3</c:v>
                </c:pt>
                <c:pt idx="292">
                  <c:v>4.607805117384337E-3</c:v>
                </c:pt>
                <c:pt idx="293">
                  <c:v>4.6086083624350752E-3</c:v>
                </c:pt>
                <c:pt idx="294">
                  <c:v>4.6094090874869145E-3</c:v>
                </c:pt>
                <c:pt idx="295">
                  <c:v>4.6102072953522755E-3</c:v>
                </c:pt>
                <c:pt idx="296">
                  <c:v>4.6125868439159581E-3</c:v>
                </c:pt>
                <c:pt idx="297">
                  <c:v>4.6133750111093108E-3</c:v>
                </c:pt>
                <c:pt idx="298">
                  <c:v>4.6141606751405823E-3</c:v>
                </c:pt>
                <c:pt idx="299">
                  <c:v>4.6149438388071217E-3</c:v>
                </c:pt>
                <c:pt idx="300">
                  <c:v>4.6157245049037792E-3</c:v>
                </c:pt>
                <c:pt idx="301">
                  <c:v>4.618822249401004E-3</c:v>
                </c:pt>
                <c:pt idx="302">
                  <c:v>4.6195904694834589E-3</c:v>
                </c:pt>
                <c:pt idx="303">
                  <c:v>4.6203562087126417E-3</c:v>
                </c:pt>
                <c:pt idx="304">
                  <c:v>4.6211194698659273E-3</c:v>
                </c:pt>
                <c:pt idx="305">
                  <c:v>4.6233944126068396E-3</c:v>
                </c:pt>
                <c:pt idx="306">
                  <c:v>4.6241477891805511E-3</c:v>
                </c:pt>
                <c:pt idx="307">
                  <c:v>4.6248987015279587E-3</c:v>
                </c:pt>
                <c:pt idx="308">
                  <c:v>4.6256471524115375E-3</c:v>
                </c:pt>
                <c:pt idx="309">
                  <c:v>4.6263931445912872E-3</c:v>
                </c:pt>
                <c:pt idx="310">
                  <c:v>4.628616396470474E-3</c:v>
                </c:pt>
                <c:pt idx="311">
                  <c:v>4.629352581385463E-3</c:v>
                </c:pt>
                <c:pt idx="312">
                  <c:v>4.6300863213595564E-3</c:v>
                </c:pt>
                <c:pt idx="313">
                  <c:v>4.6308176191379386E-3</c:v>
                </c:pt>
                <c:pt idx="314">
                  <c:v>4.6315464774633339E-3</c:v>
                </c:pt>
                <c:pt idx="315">
                  <c:v>4.6337184431119597E-3</c:v>
                </c:pt>
                <c:pt idx="316">
                  <c:v>4.634437571003484E-3</c:v>
                </c:pt>
                <c:pt idx="317">
                  <c:v>4.6351542731187826E-3</c:v>
                </c:pt>
                <c:pt idx="318">
                  <c:v>4.6358685521858496E-3</c:v>
                </c:pt>
                <c:pt idx="319">
                  <c:v>4.6365804109302329E-3</c:v>
                </c:pt>
                <c:pt idx="320">
                  <c:v>4.6387014924460564E-3</c:v>
                </c:pt>
                <c:pt idx="321">
                  <c:v>4.6394036971062706E-3</c:v>
                </c:pt>
                <c:pt idx="322">
                  <c:v>4.640103495034879E-3</c:v>
                </c:pt>
                <c:pt idx="323">
                  <c:v>4.6408008889427818E-3</c:v>
                </c:pt>
                <c:pt idx="324">
                  <c:v>4.6414958815384428E-3</c:v>
                </c:pt>
                <c:pt idx="325">
                  <c:v>4.6435664785001622E-3</c:v>
                </c:pt>
                <c:pt idx="326">
                  <c:v>4.6442518928828972E-3</c:v>
                </c:pt>
                <c:pt idx="327">
                  <c:v>4.6449349194592742E-3</c:v>
                </c:pt>
                <c:pt idx="328">
                  <c:v>4.6456155609231938E-3</c:v>
                </c:pt>
                <c:pt idx="329">
                  <c:v>4.6462938199661385E-3</c:v>
                </c:pt>
                <c:pt idx="330">
                  <c:v>4.6483143294476607E-3</c:v>
                </c:pt>
                <c:pt idx="331">
                  <c:v>4.6489830856731732E-3</c:v>
                </c:pt>
                <c:pt idx="332">
                  <c:v>4.6496494728988768E-3</c:v>
                </c:pt>
                <c:pt idx="333">
                  <c:v>4.6503134938017743E-3</c:v>
                </c:pt>
                <c:pt idx="334">
                  <c:v>4.6509751510564572E-3</c:v>
                </c:pt>
                <c:pt idx="335">
                  <c:v>4.6529459676410926E-3</c:v>
                </c:pt>
                <c:pt idx="336">
                  <c:v>4.6535981970007839E-3</c:v>
                </c:pt>
                <c:pt idx="337">
                  <c:v>4.654248076049197E-3</c:v>
                </c:pt>
                <c:pt idx="338">
                  <c:v>4.6548956074465237E-3</c:v>
                </c:pt>
                <c:pt idx="339">
                  <c:v>4.6555407938505648E-3</c:v>
                </c:pt>
                <c:pt idx="340">
                  <c:v>4.6574623096451405E-3</c:v>
                </c:pt>
                <c:pt idx="341">
                  <c:v>4.658098142606263E-3</c:v>
                </c:pt>
                <c:pt idx="342">
                  <c:v>4.6587316438272798E-3</c:v>
                </c:pt>
                <c:pt idx="343">
                  <c:v>4.6593628159516719E-3</c:v>
                </c:pt>
                <c:pt idx="344">
                  <c:v>4.659991661620547E-3</c:v>
                </c:pt>
                <c:pt idx="345">
                  <c:v>4.6618642662694509E-3</c:v>
                </c:pt>
                <c:pt idx="346">
                  <c:v>4.6624838324797737E-3</c:v>
                </c:pt>
                <c:pt idx="347">
                  <c:v>4.6631010854044745E-3</c:v>
                </c:pt>
                <c:pt idx="348">
                  <c:v>4.6637160276704216E-3</c:v>
                </c:pt>
                <c:pt idx="349">
                  <c:v>4.664328661902117E-3</c:v>
                </c:pt>
                <c:pt idx="350">
                  <c:v>4.6661527426012685E-3</c:v>
                </c:pt>
                <c:pt idx="351">
                  <c:v>4.6667561708937273E-3</c:v>
                </c:pt>
                <c:pt idx="352">
                  <c:v>4.6673573042390242E-3</c:v>
                </c:pt>
                <c:pt idx="353">
                  <c:v>4.6679561452475041E-3</c:v>
                </c:pt>
                <c:pt idx="354">
                  <c:v>4.6685526965271626E-3</c:v>
                </c:pt>
                <c:pt idx="355">
                  <c:v>4.6703286380378965E-3</c:v>
                </c:pt>
                <c:pt idx="356">
                  <c:v>4.6709160564352226E-3</c:v>
                </c:pt>
                <c:pt idx="357">
                  <c:v>4.6715011981084773E-3</c:v>
                </c:pt>
                <c:pt idx="358">
                  <c:v>4.6720840656515779E-3</c:v>
                </c:pt>
                <c:pt idx="359">
                  <c:v>4.672664661656104E-3</c:v>
                </c:pt>
                <c:pt idx="360">
                  <c:v>4.6743928463189944E-3</c:v>
                </c:pt>
                <c:pt idx="361">
                  <c:v>4.6749643820383092E-3</c:v>
                </c:pt>
                <c:pt idx="362">
                  <c:v>4.6755336591419285E-3</c:v>
                </c:pt>
                <c:pt idx="363">
                  <c:v>4.6761006802074363E-3</c:v>
                </c:pt>
                <c:pt idx="364">
                  <c:v>4.6766654478100928E-3</c:v>
                </c:pt>
                <c:pt idx="365">
                  <c:v>4.678346255558693E-3</c:v>
                </c:pt>
                <c:pt idx="366">
                  <c:v>4.6789020350160799E-3</c:v>
                </c:pt>
                <c:pt idx="367">
                  <c:v>4.6794555738520864E-3</c:v>
                </c:pt>
                <c:pt idx="368">
                  <c:v>4.6800068746280571E-3</c:v>
                </c:pt>
                <c:pt idx="369">
                  <c:v>4.6805559399030212E-3</c:v>
                </c:pt>
                <c:pt idx="370">
                  <c:v>4.6821897482775352E-3</c:v>
                </c:pt>
                <c:pt idx="371">
                  <c:v>4.682729897092593E-3</c:v>
                </c:pt>
                <c:pt idx="372">
                  <c:v>4.6832678231671738E-3</c:v>
                </c:pt>
                <c:pt idx="373">
                  <c:v>4.683803529046471E-3</c:v>
                </c:pt>
                <c:pt idx="374">
                  <c:v>4.6843370172733783E-3</c:v>
                </c:pt>
                <c:pt idx="375">
                  <c:v>4.6859242014342549E-3</c:v>
                </c:pt>
                <c:pt idx="376">
                  <c:v>4.686448844434624E-3</c:v>
                </c:pt>
                <c:pt idx="377">
                  <c:v>4.6869712824626486E-3</c:v>
                </c:pt>
                <c:pt idx="378">
                  <c:v>4.6874915180474637E-3</c:v>
                </c:pt>
                <c:pt idx="379">
                  <c:v>4.6880095537159203E-3</c:v>
                </c:pt>
                <c:pt idx="380">
                  <c:v>4.6895504864573829E-3</c:v>
                </c:pt>
                <c:pt idx="381">
                  <c:v>4.6900597476832407E-3</c:v>
                </c:pt>
                <c:pt idx="382">
                  <c:v>4.6905668215927593E-3</c:v>
                </c:pt>
                <c:pt idx="383">
                  <c:v>4.6910717106991079E-3</c:v>
                </c:pt>
                <c:pt idx="384">
                  <c:v>4.6915744175131833E-3</c:v>
                </c:pt>
                <c:pt idx="385">
                  <c:v>4.6930694692766733E-3</c:v>
                </c:pt>
                <c:pt idx="386">
                  <c:v>4.6935634719852196E-3</c:v>
                </c:pt>
                <c:pt idx="387">
                  <c:v>4.6940553049219392E-3</c:v>
                </c:pt>
                <c:pt idx="388">
                  <c:v>4.6945449705841262E-3</c:v>
                </c:pt>
                <c:pt idx="389">
                  <c:v>4.695032471466817E-3</c:v>
                </c:pt>
                <c:pt idx="390">
                  <c:v>4.6964820103543806E-3</c:v>
                </c:pt>
                <c:pt idx="391">
                  <c:v>4.6969608770242813E-3</c:v>
                </c:pt>
                <c:pt idx="392">
                  <c:v>4.6974375913560115E-3</c:v>
                </c:pt>
                <c:pt idx="393">
                  <c:v>4.6979121558310835E-3</c:v>
                </c:pt>
                <c:pt idx="394">
                  <c:v>4.698384572928759E-3</c:v>
                </c:pt>
                <c:pt idx="395">
                  <c:v>4.6997889647163492E-3</c:v>
                </c:pt>
                <c:pt idx="396">
                  <c:v>4.7002528170521692E-3</c:v>
                </c:pt>
                <c:pt idx="397">
                  <c:v>4.700714534373253E-3</c:v>
                </c:pt>
                <c:pt idx="398">
                  <c:v>4.7011741191454147E-3</c:v>
                </c:pt>
                <c:pt idx="399">
                  <c:v>4.7016315738322339E-3</c:v>
                </c:pt>
                <c:pt idx="400">
                  <c:v>4.7029911819829479E-3</c:v>
                </c:pt>
                <c:pt idx="401">
                  <c:v>4.7034401409195604E-3</c:v>
                </c:pt>
                <c:pt idx="402">
                  <c:v>4.7038869820552704E-3</c:v>
                </c:pt>
                <c:pt idx="403">
                  <c:v>4.7043317078402863E-3</c:v>
                </c:pt>
                <c:pt idx="404">
                  <c:v>4.7047743207225936E-3</c:v>
                </c:pt>
                <c:pt idx="405">
                  <c:v>4.7060895063998406E-3</c:v>
                </c:pt>
                <c:pt idx="406">
                  <c:v>4.7065236921068039E-3</c:v>
                </c:pt>
                <c:pt idx="407">
                  <c:v>4.7069557771177222E-3</c:v>
                </c:pt>
                <c:pt idx="408">
                  <c:v>4.7073857638672894E-3</c:v>
                </c:pt>
                <c:pt idx="409">
                  <c:v>4.7078136547879876E-3</c:v>
                </c:pt>
                <c:pt idx="410">
                  <c:v>4.7090847768685813E-3</c:v>
                </c:pt>
                <c:pt idx="411">
                  <c:v>4.7095043087544957E-3</c:v>
                </c:pt>
                <c:pt idx="412">
                  <c:v>4.7099217569408734E-3</c:v>
                </c:pt>
                <c:pt idx="413">
                  <c:v>4.7103371238469754E-3</c:v>
                </c:pt>
                <c:pt idx="414">
                  <c:v>4.71075041188987E-3</c:v>
                </c:pt>
                <c:pt idx="415">
                  <c:v>4.7119778269770511E-3</c:v>
                </c:pt>
                <c:pt idx="416">
                  <c:v>4.7123828236938997E-3</c:v>
                </c:pt>
                <c:pt idx="417">
                  <c:v>4.7127857535999807E-3</c:v>
                </c:pt>
                <c:pt idx="418">
                  <c:v>4.7131866190992158E-3</c:v>
                </c:pt>
                <c:pt idx="419">
                  <c:v>4.7135854225933442E-3</c:v>
                </c:pt>
                <c:pt idx="420">
                  <c:v>4.7147694850297366E-3</c:v>
                </c:pt>
                <c:pt idx="421">
                  <c:v>4.7151600644771922E-3</c:v>
                </c:pt>
                <c:pt idx="422">
                  <c:v>4.7155485938955265E-3</c:v>
                </c:pt>
                <c:pt idx="423">
                  <c:v>4.7159350756734095E-3</c:v>
                </c:pt>
                <c:pt idx="424">
                  <c:v>4.7163195121973393E-3</c:v>
                </c:pt>
                <c:pt idx="425">
                  <c:v>4.7174605740778371E-3</c:v>
                </c:pt>
                <c:pt idx="426">
                  <c:v>4.7178368534075499E-3</c:v>
                </c:pt>
                <c:pt idx="427">
                  <c:v>4.7182110993832776E-3</c:v>
                </c:pt>
                <c:pt idx="428">
                  <c:v>4.7185833143785242E-3</c:v>
                </c:pt>
                <c:pt idx="429">
                  <c:v>4.7189535007646343E-3</c:v>
                </c:pt>
                <c:pt idx="430">
                  <c:v>4.7200519119492161E-3</c:v>
                </c:pt>
                <c:pt idx="431">
                  <c:v>4.7204140075690808E-3</c:v>
                </c:pt>
                <c:pt idx="432">
                  <c:v>4.7207740864041933E-3</c:v>
                </c:pt>
                <c:pt idx="433">
                  <c:v>4.7211321508129778E-3</c:v>
                </c:pt>
                <c:pt idx="434">
                  <c:v>4.721488203151711E-3</c:v>
                </c:pt>
                <c:pt idx="435">
                  <c:v>4.7225443112781842E-3</c:v>
                </c:pt>
                <c:pt idx="436">
                  <c:v>4.7228923388565845E-3</c:v>
                </c:pt>
                <c:pt idx="437">
                  <c:v>4.7232383661141662E-3</c:v>
                </c:pt>
                <c:pt idx="438">
                  <c:v>4.7235823953943575E-3</c:v>
                </c:pt>
                <c:pt idx="439">
                  <c:v>4.7239244290384549E-3</c:v>
                </c:pt>
                <c:pt idx="440">
                  <c:v>4.7249385795351349E-3</c:v>
                </c:pt>
                <c:pt idx="441">
                  <c:v>4.7252726540051599E-3</c:v>
                </c:pt>
                <c:pt idx="442">
                  <c:v>4.7256047445135996E-3</c:v>
                </c:pt>
                <c:pt idx="443">
                  <c:v>4.725934853388976E-3</c:v>
                </c:pt>
                <c:pt idx="444">
                  <c:v>4.7262629829576868E-3</c:v>
                </c:pt>
                <c:pt idx="445">
                  <c:v>4.7272355190560106E-3</c:v>
                </c:pt>
                <c:pt idx="446">
                  <c:v>4.7275557546196537E-3</c:v>
                </c:pt>
                <c:pt idx="447">
                  <c:v>4.7278740224768441E-3</c:v>
                </c:pt>
                <c:pt idx="448">
                  <c:v>4.7281903249412798E-3</c:v>
                </c:pt>
                <c:pt idx="449">
                  <c:v>4.7285046643245499E-3</c:v>
                </c:pt>
                <c:pt idx="450">
                  <c:v>4.7294359270716171E-3</c:v>
                </c:pt>
                <c:pt idx="451">
                  <c:v>4.729742437203947E-3</c:v>
                </c:pt>
                <c:pt idx="452">
                  <c:v>4.7300469957814511E-3</c:v>
                </c:pt>
                <c:pt idx="453">
                  <c:v>4.7303496051030892E-3</c:v>
                </c:pt>
                <c:pt idx="454">
                  <c:v>4.7306502674657226E-3</c:v>
                </c:pt>
                <c:pt idx="455">
                  <c:v>4.7315405957367674E-3</c:v>
                </c:pt>
                <c:pt idx="456">
                  <c:v>4.7318334931900873E-3</c:v>
                </c:pt>
                <c:pt idx="457">
                  <c:v>4.7321244551372897E-3</c:v>
                </c:pt>
                <c:pt idx="458">
                  <c:v>4.7324134838626838E-3</c:v>
                </c:pt>
                <c:pt idx="459">
                  <c:v>4.7327005816484875E-3</c:v>
                </c:pt>
                <c:pt idx="460">
                  <c:v>4.7335503121592928E-3</c:v>
                </c:pt>
                <c:pt idx="461">
                  <c:v>4.7338297089672601E-3</c:v>
                </c:pt>
                <c:pt idx="462">
                  <c:v>4.7341071862154957E-3</c:v>
                </c:pt>
                <c:pt idx="463">
                  <c:v>4.7343827461737344E-3</c:v>
                </c:pt>
                <c:pt idx="464">
                  <c:v>4.7346563911096389E-3</c:v>
                </c:pt>
                <c:pt idx="465">
                  <c:v>4.7354658584288709E-3</c:v>
                </c:pt>
                <c:pt idx="466">
                  <c:v>4.735731865910614E-3</c:v>
                </c:pt>
                <c:pt idx="467">
                  <c:v>4.7359959696772662E-3</c:v>
                </c:pt>
                <c:pt idx="468">
                  <c:v>4.7362581719840773E-3</c:v>
                </c:pt>
                <c:pt idx="469">
                  <c:v>4.7365184750842327E-3</c:v>
                </c:pt>
                <c:pt idx="470">
                  <c:v>4.737791581202507E-3</c:v>
                </c:pt>
                <c:pt idx="471">
                  <c:v>4.7380405362643313E-3</c:v>
                </c:pt>
                <c:pt idx="472">
                  <c:v>4.7382876078341848E-3</c:v>
                </c:pt>
                <c:pt idx="473">
                  <c:v>4.739257103898077E-3</c:v>
                </c:pt>
                <c:pt idx="474">
                  <c:v>4.7394947915183148E-3</c:v>
                </c:pt>
                <c:pt idx="475">
                  <c:v>4.7397306090363675E-3</c:v>
                </c:pt>
                <c:pt idx="476">
                  <c:v>4.7399645586767162E-3</c:v>
                </c:pt>
                <c:pt idx="477">
                  <c:v>4.7406552225458323E-3</c:v>
                </c:pt>
                <c:pt idx="478">
                  <c:v>4.7408817228794808E-3</c:v>
                </c:pt>
                <c:pt idx="479">
                  <c:v>4.7411063664273148E-3</c:v>
                </c:pt>
                <c:pt idx="480">
                  <c:v>4.7413291554016176E-3</c:v>
                </c:pt>
                <c:pt idx="481">
                  <c:v>4.7415500920126438E-3</c:v>
                </c:pt>
                <c:pt idx="482">
                  <c:v>4.7422018097382371E-3</c:v>
                </c:pt>
                <c:pt idx="483">
                  <c:v>4.742415358958218E-3</c:v>
                </c:pt>
                <c:pt idx="484">
                  <c:v>4.7426270668358443E-3</c:v>
                </c:pt>
                <c:pt idx="485">
                  <c:v>4.7428369355692404E-3</c:v>
                </c:pt>
                <c:pt idx="486">
                  <c:v>4.7430449673545151E-3</c:v>
                </c:pt>
                <c:pt idx="487">
                  <c:v>4.7436580629524987E-3</c:v>
                </c:pt>
                <c:pt idx="488">
                  <c:v>4.7438587688661158E-3</c:v>
                </c:pt>
                <c:pt idx="489">
                  <c:v>4.7440576487819755E-3</c:v>
                </c:pt>
                <c:pt idx="490">
                  <c:v>4.7442547048841231E-3</c:v>
                </c:pt>
                <c:pt idx="491">
                  <c:v>4.7444499393546041E-3</c:v>
                </c:pt>
                <c:pt idx="492">
                  <c:v>4.74502473476644E-3</c:v>
                </c:pt>
                <c:pt idx="493">
                  <c:v>4.745212704490652E-3</c:v>
                </c:pt>
                <c:pt idx="494">
                  <c:v>4.7453988634634037E-3</c:v>
                </c:pt>
                <c:pt idx="495">
                  <c:v>4.7455832138547449E-3</c:v>
                </c:pt>
                <c:pt idx="496">
                  <c:v>4.7457657578327365E-3</c:v>
                </c:pt>
                <c:pt idx="497">
                  <c:v>4.7463025729373286E-3</c:v>
                </c:pt>
                <c:pt idx="498">
                  <c:v>4.7464779129026977E-3</c:v>
                </c:pt>
                <c:pt idx="499">
                  <c:v>4.7466514572651712E-3</c:v>
                </c:pt>
                <c:pt idx="500">
                  <c:v>4.7468232081808821E-3</c:v>
                </c:pt>
                <c:pt idx="501">
                  <c:v>4.7469931678039857E-3</c:v>
                </c:pt>
                <c:pt idx="502">
                  <c:v>4.7474923204294944E-3</c:v>
                </c:pt>
                <c:pt idx="503">
                  <c:v>4.7476551363841261E-3</c:v>
                </c:pt>
                <c:pt idx="504">
                  <c:v>4.7478161717872513E-3</c:v>
                </c:pt>
                <c:pt idx="505">
                  <c:v>4.7479754287811683E-3</c:v>
                </c:pt>
                <c:pt idx="506">
                  <c:v>4.748132909506206E-3</c:v>
                </c:pt>
                <c:pt idx="507">
                  <c:v>4.7485947154418022E-3</c:v>
                </c:pt>
                <c:pt idx="508">
                  <c:v>4.7487451124552564E-3</c:v>
                </c:pt>
                <c:pt idx="509">
                  <c:v>4.7488937438719767E-3</c:v>
                </c:pt>
                <c:pt idx="510">
                  <c:v>4.7490406118205044E-3</c:v>
                </c:pt>
                <c:pt idx="511">
                  <c:v>4.7491857184274204E-3</c:v>
                </c:pt>
                <c:pt idx="512">
                  <c:v>4.7496104914349869E-3</c:v>
                </c:pt>
                <c:pt idx="513">
                  <c:v>4.7497485739021678E-3</c:v>
                </c:pt>
                <c:pt idx="514">
                  <c:v>4.7498849056313236E-3</c:v>
                </c:pt>
                <c:pt idx="515">
                  <c:v>4.7500194887373183E-3</c:v>
                </c:pt>
                <c:pt idx="516">
                  <c:v>4.7501523253330675E-3</c:v>
                </c:pt>
                <c:pt idx="517">
                  <c:v>4.7505403771588191E-3</c:v>
                </c:pt>
                <c:pt idx="518">
                  <c:v>4.7513850966791485E-3</c:v>
                </c:pt>
                <c:pt idx="519">
                  <c:v>4.7521453694047847E-3</c:v>
                </c:pt>
                <c:pt idx="520">
                  <c:v>4.7528219101142374E-3</c:v>
                </c:pt>
                <c:pt idx="521">
                  <c:v>4.7534934812985706E-3</c:v>
                </c:pt>
                <c:pt idx="522">
                  <c:v>4.7539929817935547E-3</c:v>
                </c:pt>
                <c:pt idx="523">
                  <c:v>4.7544109668709008E-3</c:v>
                </c:pt>
                <c:pt idx="524">
                  <c:v>4.7547481324082038E-3</c:v>
                </c:pt>
                <c:pt idx="525">
                  <c:v>4.7550353884485341E-3</c:v>
                </c:pt>
                <c:pt idx="526">
                  <c:v>4.7552016916502706E-3</c:v>
                </c:pt>
                <c:pt idx="527">
                  <c:v>4.755289333212359E-3</c:v>
                </c:pt>
                <c:pt idx="528">
                  <c:v>4.7552989905578725E-3</c:v>
                </c:pt>
                <c:pt idx="529">
                  <c:v>4.7552313367211106E-3</c:v>
                </c:pt>
                <c:pt idx="530">
                  <c:v>4.7550870403728924E-3</c:v>
                </c:pt>
                <c:pt idx="531">
                  <c:v>4.7548667658457141E-3</c:v>
                </c:pt>
                <c:pt idx="532">
                  <c:v>4.7545711731587685E-3</c:v>
                </c:pt>
                <c:pt idx="533">
                  <c:v>4.7542009180428328E-3</c:v>
                </c:pt>
                <c:pt idx="534">
                  <c:v>4.7537566519650154E-3</c:v>
                </c:pt>
                <c:pt idx="535">
                  <c:v>4.7532390221533766E-3</c:v>
                </c:pt>
                <c:pt idx="536">
                  <c:v>4.7526486716214086E-3</c:v>
                </c:pt>
                <c:pt idx="537">
                  <c:v>4.7519862391923922E-3</c:v>
                </c:pt>
                <c:pt idx="538">
                  <c:v>4.7512523595236115E-3</c:v>
                </c:pt>
                <c:pt idx="539">
                  <c:v>4.7504476631304417E-3</c:v>
                </c:pt>
                <c:pt idx="540">
                  <c:v>4.7495727764103107E-3</c:v>
                </c:pt>
                <c:pt idx="541">
                  <c:v>4.7486283216665237E-3</c:v>
                </c:pt>
                <c:pt idx="542">
                  <c:v>4.747614917131964E-3</c:v>
                </c:pt>
                <c:pt idx="543">
                  <c:v>4.7465331769926643E-3</c:v>
                </c:pt>
                <c:pt idx="544">
                  <c:v>4.7453837114112482E-3</c:v>
                </c:pt>
                <c:pt idx="545">
                  <c:v>4.7441671265502439E-3</c:v>
                </c:pt>
                <c:pt idx="546">
                  <c:v>4.7428840245952782E-3</c:v>
                </c:pt>
                <c:pt idx="547">
                  <c:v>4.7415350037781356E-3</c:v>
                </c:pt>
                <c:pt idx="548">
                  <c:v>4.7401206583996989E-3</c:v>
                </c:pt>
                <c:pt idx="549">
                  <c:v>4.7386415788527635E-3</c:v>
                </c:pt>
                <c:pt idx="550">
                  <c:v>4.737098351644725E-3</c:v>
                </c:pt>
                <c:pt idx="551">
                  <c:v>4.7354915594201505E-3</c:v>
                </c:pt>
                <c:pt idx="552">
                  <c:v>4.7338217809832165E-3</c:v>
                </c:pt>
                <c:pt idx="553">
                  <c:v>4.7320895913200399E-3</c:v>
                </c:pt>
                <c:pt idx="554">
                  <c:v>4.7302955616208694E-3</c:v>
                </c:pt>
                <c:pt idx="555">
                  <c:v>4.7284402593021739E-3</c:v>
                </c:pt>
                <c:pt idx="556">
                  <c:v>4.726524248028603E-3</c:v>
                </c:pt>
                <c:pt idx="557">
                  <c:v>4.7245480877348197E-3</c:v>
                </c:pt>
                <c:pt idx="558">
                  <c:v>4.7225123346472326E-3</c:v>
                </c:pt>
                <c:pt idx="559">
                  <c:v>4.7201134975513341E-3</c:v>
                </c:pt>
                <c:pt idx="560">
                  <c:v>4.7179519015122396E-3</c:v>
                </c:pt>
                <c:pt idx="561">
                  <c:v>4.7157324369183724E-3</c:v>
                </c:pt>
                <c:pt idx="562">
                  <c:v>4.7134556448622028E-3</c:v>
                </c:pt>
                <c:pt idx="563">
                  <c:v>4.7111220628377999E-3</c:v>
                </c:pt>
                <c:pt idx="564">
                  <c:v>4.7087322247618508E-3</c:v>
                </c:pt>
                <c:pt idx="565">
                  <c:v>4.7062866609945417E-3</c:v>
                </c:pt>
                <c:pt idx="566">
                  <c:v>4.7037858983603404E-3</c:v>
                </c:pt>
                <c:pt idx="567">
                  <c:v>4.7012304601686625E-3</c:v>
                </c:pt>
                <c:pt idx="568">
                  <c:v>4.6986208662344207E-3</c:v>
                </c:pt>
                <c:pt idx="569">
                  <c:v>4.6959576328984677E-3</c:v>
                </c:pt>
                <c:pt idx="570">
                  <c:v>4.6932412730479245E-3</c:v>
                </c:pt>
                <c:pt idx="571">
                  <c:v>4.690472296136396E-3</c:v>
                </c:pt>
                <c:pt idx="572">
                  <c:v>4.6876512082040861E-3</c:v>
                </c:pt>
                <c:pt idx="573">
                  <c:v>4.6847785118977843E-3</c:v>
                </c:pt>
                <c:pt idx="574">
                  <c:v>4.6818547064907635E-3</c:v>
                </c:pt>
                <c:pt idx="575">
                  <c:v>4.6788802879025593E-3</c:v>
                </c:pt>
                <c:pt idx="576">
                  <c:v>4.6758557487186353E-3</c:v>
                </c:pt>
                <c:pt idx="577">
                  <c:v>4.6727815782099625E-3</c:v>
                </c:pt>
                <c:pt idx="578">
                  <c:v>4.6696582623524576E-3</c:v>
                </c:pt>
                <c:pt idx="579">
                  <c:v>4.6664862838463527E-3</c:v>
                </c:pt>
                <c:pt idx="580">
                  <c:v>4.6632661221354321E-3</c:v>
                </c:pt>
                <c:pt idx="581">
                  <c:v>4.6599982534261709E-3</c:v>
                </c:pt>
                <c:pt idx="582">
                  <c:v>4.6566831507067813E-3</c:v>
                </c:pt>
                <c:pt idx="583">
                  <c:v>4.6533212837661314E-3</c:v>
                </c:pt>
                <c:pt idx="584">
                  <c:v>4.6499131192125854E-3</c:v>
                </c:pt>
                <c:pt idx="585">
                  <c:v>4.6464591204927212E-3</c:v>
                </c:pt>
                <c:pt idx="586">
                  <c:v>4.6429597479099548E-3</c:v>
                </c:pt>
                <c:pt idx="587">
                  <c:v>4.6394154586430645E-3</c:v>
                </c:pt>
                <c:pt idx="588">
                  <c:v>4.6358267067646069E-3</c:v>
                </c:pt>
                <c:pt idx="589">
                  <c:v>4.6321939432592369E-3</c:v>
                </c:pt>
                <c:pt idx="590">
                  <c:v>4.6285176160419279E-3</c:v>
                </c:pt>
                <c:pt idx="591">
                  <c:v>4.624798169976083E-3</c:v>
                </c:pt>
                <c:pt idx="592">
                  <c:v>4.6210360468915629E-3</c:v>
                </c:pt>
                <c:pt idx="593">
                  <c:v>4.6172316856026019E-3</c:v>
                </c:pt>
                <c:pt idx="594">
                  <c:v>4.6133855219256279E-3</c:v>
                </c:pt>
                <c:pt idx="595">
                  <c:v>4.6094979886969955E-3</c:v>
                </c:pt>
                <c:pt idx="596">
                  <c:v>4.6055695157905981E-3</c:v>
                </c:pt>
                <c:pt idx="597">
                  <c:v>4.6016005301354147E-3</c:v>
                </c:pt>
                <c:pt idx="598">
                  <c:v>4.5975914557329304E-3</c:v>
                </c:pt>
                <c:pt idx="599">
                  <c:v>4.5935427136744832E-3</c:v>
                </c:pt>
                <c:pt idx="600">
                  <c:v>4.5894547221585055E-3</c:v>
                </c:pt>
                <c:pt idx="601">
                  <c:v>4.585327896507666E-3</c:v>
                </c:pt>
                <c:pt idx="602">
                  <c:v>4.5811626491859374E-3</c:v>
                </c:pt>
                <c:pt idx="603">
                  <c:v>4.5769593898155386E-3</c:v>
                </c:pt>
                <c:pt idx="604">
                  <c:v>4.5727185251938215E-3</c:v>
                </c:pt>
                <c:pt idx="605">
                  <c:v>4.568440459310031E-3</c:v>
                </c:pt>
                <c:pt idx="606">
                  <c:v>4.5641255933619902E-3</c:v>
                </c:pt>
                <c:pt idx="607">
                  <c:v>4.5597743257726978E-3</c:v>
                </c:pt>
                <c:pt idx="608">
                  <c:v>4.555387052206818E-3</c:v>
                </c:pt>
                <c:pt idx="609">
                  <c:v>4.5509641655870946E-3</c:v>
                </c:pt>
                <c:pt idx="610">
                  <c:v>4.5465060561106652E-3</c:v>
                </c:pt>
                <c:pt idx="611">
                  <c:v>4.5413684407686053E-3</c:v>
                </c:pt>
                <c:pt idx="612">
                  <c:v>4.5368361550936799E-3</c:v>
                </c:pt>
                <c:pt idx="613">
                  <c:v>4.5322698553322506E-3</c:v>
                </c:pt>
                <c:pt idx="614">
                  <c:v>4.5276699205615521E-3</c:v>
                </c:pt>
                <c:pt idx="615">
                  <c:v>4.5230367272157245E-3</c:v>
                </c:pt>
                <c:pt idx="616">
                  <c:v>4.5183706491015883E-3</c:v>
                </c:pt>
                <c:pt idx="617">
                  <c:v>4.5136720574143344E-3</c:v>
                </c:pt>
                <c:pt idx="618">
                  <c:v>4.5089413207531149E-3</c:v>
                </c:pt>
                <c:pt idx="619">
                  <c:v>4.5041788051365661E-3</c:v>
                </c:pt>
                <c:pt idx="620">
                  <c:v>4.4993848740182306E-3</c:v>
                </c:pt>
                <c:pt idx="621">
                  <c:v>4.4945598883019029E-3</c:v>
                </c:pt>
                <c:pt idx="622">
                  <c:v>4.4897042063568862E-3</c:v>
                </c:pt>
                <c:pt idx="623">
                  <c:v>4.484818184033167E-3</c:v>
                </c:pt>
                <c:pt idx="624">
                  <c:v>4.4799021746765068E-3</c:v>
                </c:pt>
                <c:pt idx="625">
                  <c:v>4.4749565291434422E-3</c:v>
                </c:pt>
                <c:pt idx="626">
                  <c:v>4.4671257603759972E-3</c:v>
                </c:pt>
                <c:pt idx="627">
                  <c:v>4.46210550133603E-3</c:v>
                </c:pt>
                <c:pt idx="628">
                  <c:v>4.4570568390840028E-3</c:v>
                </c:pt>
                <c:pt idx="629">
                  <c:v>4.4519801132859608E-3</c:v>
                </c:pt>
                <c:pt idx="630">
                  <c:v>4.4468756612008296E-3</c:v>
                </c:pt>
                <c:pt idx="631">
                  <c:v>4.4417438176948855E-3</c:v>
                </c:pt>
                <c:pt idx="632">
                  <c:v>4.4365849152561438E-3</c:v>
                </c:pt>
                <c:pt idx="633">
                  <c:v>4.4313992840086672E-3</c:v>
                </c:pt>
                <c:pt idx="634">
                  <c:v>4.4261872517267955E-3</c:v>
                </c:pt>
                <c:pt idx="635">
                  <c:v>4.4209491438493027E-3</c:v>
                </c:pt>
                <c:pt idx="636">
                  <c:v>4.4156852834934604E-3</c:v>
                </c:pt>
                <c:pt idx="637">
                  <c:v>4.4103959914690407E-3</c:v>
                </c:pt>
                <c:pt idx="638">
                  <c:v>4.4050815862922274E-3</c:v>
                </c:pt>
                <c:pt idx="639">
                  <c:v>4.3997423841994621E-3</c:v>
                </c:pt>
                <c:pt idx="640">
                  <c:v>4.3943786991612003E-3</c:v>
                </c:pt>
                <c:pt idx="641">
                  <c:v>4.3889908428956011E-3</c:v>
                </c:pt>
                <c:pt idx="642">
                  <c:v>4.3835791248821405E-3</c:v>
                </c:pt>
                <c:pt idx="643">
                  <c:v>4.3781438523751411E-3</c:v>
                </c:pt>
                <c:pt idx="644">
                  <c:v>4.3726853304172381E-3</c:v>
                </c:pt>
                <c:pt idx="645">
                  <c:v>4.3672038618527576E-3</c:v>
                </c:pt>
                <c:pt idx="646">
                  <c:v>4.3616997473410312E-3</c:v>
                </c:pt>
                <c:pt idx="647">
                  <c:v>4.3561732853696356E-3</c:v>
                </c:pt>
                <c:pt idx="648">
                  <c:v>4.350624772267545E-3</c:v>
                </c:pt>
                <c:pt idx="649">
                  <c:v>4.3450545022182341E-3</c:v>
                </c:pt>
                <c:pt idx="650">
                  <c:v>4.3394627672726825E-3</c:v>
                </c:pt>
                <c:pt idx="651">
                  <c:v>4.3338498573623312E-3</c:v>
                </c:pt>
                <c:pt idx="652">
                  <c:v>4.3282160603119457E-3</c:v>
                </c:pt>
                <c:pt idx="653">
                  <c:v>4.3225616618524157E-3</c:v>
                </c:pt>
                <c:pt idx="654">
                  <c:v>4.3168869456334949E-3</c:v>
                </c:pt>
                <c:pt idx="655">
                  <c:v>4.3111921932364478E-3</c:v>
                </c:pt>
                <c:pt idx="656">
                  <c:v>4.305477684186646E-3</c:v>
                </c:pt>
                <c:pt idx="657">
                  <c:v>4.299743695966079E-3</c:v>
                </c:pt>
                <c:pt idx="658">
                  <c:v>4.2939905040258039E-3</c:v>
                </c:pt>
                <c:pt idx="659">
                  <c:v>4.2882183817983298E-3</c:v>
                </c:pt>
                <c:pt idx="660">
                  <c:v>4.2824276007099159E-3</c:v>
                </c:pt>
                <c:pt idx="661">
                  <c:v>4.2766184301928226E-3</c:v>
                </c:pt>
                <c:pt idx="662">
                  <c:v>4.270791137697477E-3</c:v>
                </c:pt>
                <c:pt idx="663">
                  <c:v>4.2649459887045757E-3</c:v>
                </c:pt>
                <c:pt idx="664">
                  <c:v>4.2590832467371319E-3</c:v>
                </c:pt>
                <c:pt idx="665">
                  <c:v>4.2532031733724307E-3</c:v>
                </c:pt>
                <c:pt idx="666">
                  <c:v>4.2473060282539384E-3</c:v>
                </c:pt>
                <c:pt idx="667">
                  <c:v>4.2413920691031434E-3</c:v>
                </c:pt>
                <c:pt idx="668">
                  <c:v>4.2354615517313102E-3</c:v>
                </c:pt>
                <c:pt idx="669">
                  <c:v>4.2295147300512037E-3</c:v>
                </c:pt>
                <c:pt idx="670">
                  <c:v>4.2235518560887085E-3</c:v>
                </c:pt>
                <c:pt idx="671">
                  <c:v>4.2175731799944105E-3</c:v>
                </c:pt>
                <c:pt idx="672">
                  <c:v>4.2115789500551098E-3</c:v>
                </c:pt>
                <c:pt idx="673">
                  <c:v>4.2055694127052521E-3</c:v>
                </c:pt>
                <c:pt idx="674">
                  <c:v>4.1995448125383208E-3</c:v>
                </c:pt>
                <c:pt idx="675">
                  <c:v>4.1935053923181425E-3</c:v>
                </c:pt>
                <c:pt idx="676">
                  <c:v>4.1874513929901465E-3</c:v>
                </c:pt>
                <c:pt idx="677">
                  <c:v>4.1813830536925507E-3</c:v>
                </c:pt>
                <c:pt idx="678">
                  <c:v>4.1753006117674881E-3</c:v>
                </c:pt>
                <c:pt idx="679">
                  <c:v>4.1692043027720723E-3</c:v>
                </c:pt>
                <c:pt idx="680">
                  <c:v>4.1630943604893979E-3</c:v>
                </c:pt>
                <c:pt idx="681">
                  <c:v>4.1569710169394808E-3</c:v>
                </c:pt>
                <c:pt idx="682">
                  <c:v>4.150834502390139E-3</c:v>
                </c:pt>
                <c:pt idx="683">
                  <c:v>4.1446850453678036E-3</c:v>
                </c:pt>
                <c:pt idx="684">
                  <c:v>4.138522872668287E-3</c:v>
                </c:pt>
                <c:pt idx="685">
                  <c:v>4.132348209367467E-3</c:v>
                </c:pt>
                <c:pt idx="686">
                  <c:v>4.1261612788319278E-3</c:v>
                </c:pt>
                <c:pt idx="687">
                  <c:v>4.1199623027295424E-3</c:v>
                </c:pt>
                <c:pt idx="688">
                  <c:v>4.1137515010399783E-3</c:v>
                </c:pt>
                <c:pt idx="689">
                  <c:v>4.1075290920651606E-3</c:v>
                </c:pt>
                <c:pt idx="690">
                  <c:v>4.1012952924396736E-3</c:v>
                </c:pt>
                <c:pt idx="691">
                  <c:v>4.095050317141094E-3</c:v>
                </c:pt>
                <c:pt idx="692">
                  <c:v>4.0887943795002799E-3</c:v>
                </c:pt>
                <c:pt idx="693">
                  <c:v>4.0825276912115861E-3</c:v>
                </c:pt>
                <c:pt idx="694">
                  <c:v>4.0762504623430406E-3</c:v>
                </c:pt>
                <c:pt idx="695">
                  <c:v>4.069962901346447E-3</c:v>
                </c:pt>
                <c:pt idx="696">
                  <c:v>4.0636652150674336E-3</c:v>
                </c:pt>
                <c:pt idx="697">
                  <c:v>4.0573576087554594E-3</c:v>
                </c:pt>
                <c:pt idx="698">
                  <c:v>4.0510402860737382E-3</c:v>
                </c:pt>
                <c:pt idx="699">
                  <c:v>4.0447134491091372E-3</c:v>
                </c:pt>
                <c:pt idx="700">
                  <c:v>4.0383772983819902E-3</c:v>
                </c:pt>
                <c:pt idx="701">
                  <c:v>4.0320320328558756E-3</c:v>
                </c:pt>
                <c:pt idx="702">
                  <c:v>4.0256778499473305E-3</c:v>
                </c:pt>
                <c:pt idx="703">
                  <c:v>4.0193149455355157E-3</c:v>
                </c:pt>
                <c:pt idx="704">
                  <c:v>4.0129435139718162E-3</c:v>
                </c:pt>
                <c:pt idx="705">
                  <c:v>4.0065637480893972E-3</c:v>
                </c:pt>
                <c:pt idx="706">
                  <c:v>4.000175839212701E-3</c:v>
                </c:pt>
                <c:pt idx="707">
                  <c:v>3.9937799771668911E-3</c:v>
                </c:pt>
                <c:pt idx="708">
                  <c:v>3.9873763502872436E-3</c:v>
                </c:pt>
                <c:pt idx="709">
                  <c:v>3.9809651454284882E-3</c:v>
                </c:pt>
                <c:pt idx="710">
                  <c:v>3.9745465479740843E-3</c:v>
                </c:pt>
                <c:pt idx="711">
                  <c:v>3.9681207418454604E-3</c:v>
                </c:pt>
                <c:pt idx="712">
                  <c:v>3.961687909511194E-3</c:v>
                </c:pt>
                <c:pt idx="713">
                  <c:v>3.9552482319961356E-3</c:v>
                </c:pt>
                <c:pt idx="714">
                  <c:v>3.9488018888904864E-3</c:v>
                </c:pt>
                <c:pt idx="715">
                  <c:v>3.9423490583588234E-3</c:v>
                </c:pt>
                <c:pt idx="716">
                  <c:v>3.9358899171490699E-3</c:v>
                </c:pt>
                <c:pt idx="717">
                  <c:v>3.9294246406014225E-3</c:v>
                </c:pt>
                <c:pt idx="718">
                  <c:v>3.9229534026572182E-3</c:v>
                </c:pt>
                <c:pt idx="719">
                  <c:v>3.9164763758677617E-3</c:v>
                </c:pt>
                <c:pt idx="720">
                  <c:v>3.9099937314030827E-3</c:v>
                </c:pt>
                <c:pt idx="721">
                  <c:v>3.9035056390606762E-3</c:v>
                </c:pt>
                <c:pt idx="722">
                  <c:v>3.8970122672741599E-3</c:v>
                </c:pt>
                <c:pt idx="723">
                  <c:v>3.8905137831219024E-3</c:v>
                </c:pt>
                <c:pt idx="724">
                  <c:v>3.8840103523355928E-3</c:v>
                </c:pt>
                <c:pt idx="725">
                  <c:v>3.8775021393087682E-3</c:v>
                </c:pt>
                <c:pt idx="726">
                  <c:v>3.87098930710529E-3</c:v>
                </c:pt>
                <c:pt idx="727">
                  <c:v>3.8644720174677676E-3</c:v>
                </c:pt>
                <c:pt idx="728">
                  <c:v>3.8579504308259411E-3</c:v>
                </c:pt>
                <c:pt idx="729">
                  <c:v>3.8514247063050114E-3</c:v>
                </c:pt>
                <c:pt idx="730">
                  <c:v>3.8448950017339252E-3</c:v>
                </c:pt>
                <c:pt idx="731">
                  <c:v>3.8383614736536118E-3</c:v>
                </c:pt>
                <c:pt idx="732">
                  <c:v>3.8318242773251747E-3</c:v>
                </c:pt>
                <c:pt idx="733">
                  <c:v>3.8252835667380281E-3</c:v>
                </c:pt>
                <c:pt idx="734">
                  <c:v>3.8187394946180044E-3</c:v>
                </c:pt>
                <c:pt idx="735">
                  <c:v>3.8121922124353938E-3</c:v>
                </c:pt>
                <c:pt idx="736">
                  <c:v>3.8056418704129559E-3</c:v>
                </c:pt>
                <c:pt idx="737">
                  <c:v>3.7990886175338781E-3</c:v>
                </c:pt>
                <c:pt idx="738">
                  <c:v>3.7925326015496802E-3</c:v>
                </c:pt>
                <c:pt idx="739">
                  <c:v>3.7859739689880961E-3</c:v>
                </c:pt>
                <c:pt idx="740">
                  <c:v>3.7794128651608846E-3</c:v>
                </c:pt>
                <c:pt idx="741">
                  <c:v>3.7728494341716145E-3</c:v>
                </c:pt>
                <c:pt idx="742">
                  <c:v>3.7662838189233944E-3</c:v>
                </c:pt>
                <c:pt idx="743">
                  <c:v>3.7597161611265632E-3</c:v>
                </c:pt>
                <c:pt idx="744">
                  <c:v>3.7531466013063378E-3</c:v>
                </c:pt>
                <c:pt idx="745">
                  <c:v>3.746575278810409E-3</c:v>
                </c:pt>
                <c:pt idx="746">
                  <c:v>3.7400023318165053E-3</c:v>
                </c:pt>
                <c:pt idx="747">
                  <c:v>3.7334278973399021E-3</c:v>
                </c:pt>
                <c:pt idx="748">
                  <c:v>3.726852111240896E-3</c:v>
                </c:pt>
                <c:pt idx="749">
                  <c:v>3.7202751082322325E-3</c:v>
                </c:pt>
                <c:pt idx="750">
                  <c:v>3.7136970218864941E-3</c:v>
                </c:pt>
                <c:pt idx="751">
                  <c:v>3.707117984643436E-3</c:v>
                </c:pt>
                <c:pt idx="752">
                  <c:v>3.7005381278172977E-3</c:v>
                </c:pt>
                <c:pt idx="753">
                  <c:v>3.6939575816040539E-3</c:v>
                </c:pt>
                <c:pt idx="754">
                  <c:v>3.6873764750886373E-3</c:v>
                </c:pt>
                <c:pt idx="755">
                  <c:v>3.6807949362521117E-3</c:v>
                </c:pt>
                <c:pt idx="756">
                  <c:v>3.6742130919788039E-3</c:v>
                </c:pt>
                <c:pt idx="757">
                  <c:v>3.6676310680634067E-3</c:v>
                </c:pt>
                <c:pt idx="758">
                  <c:v>3.6610489892180183E-3</c:v>
                </c:pt>
                <c:pt idx="759">
                  <c:v>3.6544669790791687E-3</c:v>
                </c:pt>
                <c:pt idx="760">
                  <c:v>3.647885160214779E-3</c:v>
                </c:pt>
                <c:pt idx="761">
                  <c:v>3.6413036541310998E-3</c:v>
                </c:pt>
                <c:pt idx="762">
                  <c:v>3.6347225812796012E-3</c:v>
                </c:pt>
                <c:pt idx="763">
                  <c:v>3.628142061063825E-3</c:v>
                </c:pt>
                <c:pt idx="764">
                  <c:v>3.621562211846193E-3</c:v>
                </c:pt>
                <c:pt idx="765">
                  <c:v>3.6149831509547882E-3</c:v>
                </c:pt>
                <c:pt idx="766">
                  <c:v>3.608404994690079E-3</c:v>
                </c:pt>
                <c:pt idx="767">
                  <c:v>3.6018278583316221E-3</c:v>
                </c:pt>
                <c:pt idx="768">
                  <c:v>3.5952518561447118E-3</c:v>
                </c:pt>
                <c:pt idx="769">
                  <c:v>3.5886771013870031E-3</c:v>
                </c:pt>
                <c:pt idx="770">
                  <c:v>3.5821037063150894E-3</c:v>
                </c:pt>
                <c:pt idx="771">
                  <c:v>3.5755317821910418E-3</c:v>
                </c:pt>
                <c:pt idx="772">
                  <c:v>3.5689614392889171E-3</c:v>
                </c:pt>
                <c:pt idx="773">
                  <c:v>3.562392786901218E-3</c:v>
                </c:pt>
                <c:pt idx="774">
                  <c:v>3.5558259333453249E-3</c:v>
                </c:pt>
                <c:pt idx="775">
                  <c:v>3.5492609859698885E-3</c:v>
                </c:pt>
                <c:pt idx="776">
                  <c:v>3.5426980511611794E-3</c:v>
                </c:pt>
                <c:pt idx="777">
                  <c:v>3.5361372343494101E-3</c:v>
                </c:pt>
                <c:pt idx="778">
                  <c:v>3.5295786400150113E-3</c:v>
                </c:pt>
                <c:pt idx="779">
                  <c:v>3.5230223716948791E-3</c:v>
                </c:pt>
                <c:pt idx="780">
                  <c:v>3.5164685319885826E-3</c:v>
                </c:pt>
                <c:pt idx="781">
                  <c:v>3.5099172225645336E-3</c:v>
                </c:pt>
                <c:pt idx="782">
                  <c:v>3.5033685441661255E-3</c:v>
                </c:pt>
                <c:pt idx="783">
                  <c:v>3.4968225966178304E-3</c:v>
                </c:pt>
                <c:pt idx="784">
                  <c:v>3.4902794788312691E-3</c:v>
                </c:pt>
                <c:pt idx="785">
                  <c:v>3.4837392888112336E-3</c:v>
                </c:pt>
                <c:pt idx="786">
                  <c:v>3.4772021236616872E-3</c:v>
                </c:pt>
                <c:pt idx="787">
                  <c:v>3.4706680795917218E-3</c:v>
                </c:pt>
                <c:pt idx="788">
                  <c:v>3.4641372519214845E-3</c:v>
                </c:pt>
                <c:pt idx="789">
                  <c:v>3.4576097350880659E-3</c:v>
                </c:pt>
                <c:pt idx="790">
                  <c:v>3.4510856226513576E-3</c:v>
                </c:pt>
                <c:pt idx="791">
                  <c:v>3.4445650072998722E-3</c:v>
                </c:pt>
                <c:pt idx="792">
                  <c:v>3.4380479808565354E-3</c:v>
                </c:pt>
                <c:pt idx="793">
                  <c:v>3.431534634284434E-3</c:v>
                </c:pt>
                <c:pt idx="794">
                  <c:v>3.4250250576925443E-3</c:v>
                </c:pt>
                <c:pt idx="795">
                  <c:v>3.4185193403414118E-3</c:v>
                </c:pt>
                <c:pt idx="796">
                  <c:v>3.4120175706488089E-3</c:v>
                </c:pt>
                <c:pt idx="797">
                  <c:v>3.4055198361953578E-3</c:v>
                </c:pt>
                <c:pt idx="798">
                  <c:v>3.3990262237301129E-3</c:v>
                </c:pt>
                <c:pt idx="799">
                  <c:v>3.392536819176123E-3</c:v>
                </c:pt>
                <c:pt idx="800">
                  <c:v>3.3860517076359478E-3</c:v>
                </c:pt>
                <c:pt idx="801">
                  <c:v>3.3795709733971538E-3</c:v>
                </c:pt>
                <c:pt idx="802">
                  <c:v>3.3730946999377693E-3</c:v>
                </c:pt>
                <c:pt idx="803">
                  <c:v>3.3666229699317119E-3</c:v>
                </c:pt>
                <c:pt idx="804">
                  <c:v>3.3601558652541852E-3</c:v>
                </c:pt>
                <c:pt idx="805">
                  <c:v>3.3536934669870363E-3</c:v>
                </c:pt>
                <c:pt idx="806">
                  <c:v>3.3472358554240949E-3</c:v>
                </c:pt>
                <c:pt idx="807">
                  <c:v>3.3407831100764683E-3</c:v>
                </c:pt>
                <c:pt idx="808">
                  <c:v>3.3343353096778111E-3</c:v>
                </c:pt>
                <c:pt idx="809">
                  <c:v>3.3278925321895657E-3</c:v>
                </c:pt>
                <c:pt idx="810">
                  <c:v>3.3214548548061678E-3</c:v>
                </c:pt>
                <c:pt idx="811">
                  <c:v>3.3150223539602248E-3</c:v>
                </c:pt>
                <c:pt idx="812">
                  <c:v>3.3085951053276625E-3</c:v>
                </c:pt>
                <c:pt idx="813">
                  <c:v>3.3021731838328372E-3</c:v>
                </c:pt>
                <c:pt idx="814">
                  <c:v>3.2957566636536277E-3</c:v>
                </c:pt>
                <c:pt idx="815">
                  <c:v>3.2893456182264869E-3</c:v>
                </c:pt>
                <c:pt idx="816">
                  <c:v>3.2829401202514709E-3</c:v>
                </c:pt>
                <c:pt idx="817">
                  <c:v>3.2765402416972365E-3</c:v>
                </c:pt>
                <c:pt idx="818">
                  <c:v>3.2701460538060016E-3</c:v>
                </c:pt>
                <c:pt idx="819">
                  <c:v>3.2628454690915468E-3</c:v>
                </c:pt>
                <c:pt idx="820">
                  <c:v>3.2564637120269069E-3</c:v>
                </c:pt>
                <c:pt idx="821">
                  <c:v>3.250087864855096E-3</c:v>
                </c:pt>
                <c:pt idx="822">
                  <c:v>3.2437179958611064E-3</c:v>
                </c:pt>
                <c:pt idx="823">
                  <c:v>3.2373541726285803E-3</c:v>
                </c:pt>
                <c:pt idx="824">
                  <c:v>3.2309964620446064E-3</c:v>
                </c:pt>
                <c:pt idx="825">
                  <c:v>3.2246449303044763E-3</c:v>
                </c:pt>
                <c:pt idx="826">
                  <c:v>3.2182996429164202E-3</c:v>
                </c:pt>
                <c:pt idx="827">
                  <c:v>3.2119606647063137E-3</c:v>
                </c:pt>
                <c:pt idx="828">
                  <c:v>3.2056280598223514E-3</c:v>
                </c:pt>
                <c:pt idx="829">
                  <c:v>3.1993018917396998E-3</c:v>
                </c:pt>
                <c:pt idx="830">
                  <c:v>3.1929822232651195E-3</c:v>
                </c:pt>
                <c:pt idx="831">
                  <c:v>3.1866691165415586E-3</c:v>
                </c:pt>
                <c:pt idx="832">
                  <c:v>3.1803626330527222E-3</c:v>
                </c:pt>
                <c:pt idx="833">
                  <c:v>3.1740628336276106E-3</c:v>
                </c:pt>
                <c:pt idx="834">
                  <c:v>3.1677697784450363E-3</c:v>
                </c:pt>
                <c:pt idx="835">
                  <c:v>3.1614835270381068E-3</c:v>
                </c:pt>
                <c:pt idx="836">
                  <c:v>3.1552041382986898E-3</c:v>
                </c:pt>
                <c:pt idx="837">
                  <c:v>3.1480361719919228E-3</c:v>
                </c:pt>
                <c:pt idx="838">
                  <c:v>3.1417716843225459E-3</c:v>
                </c:pt>
                <c:pt idx="839">
                  <c:v>3.1355142402841084E-3</c:v>
                </c:pt>
                <c:pt idx="840">
                  <c:v>3.1292638961588353E-3</c:v>
                </c:pt>
                <c:pt idx="841">
                  <c:v>3.1230207076102363E-3</c:v>
                </c:pt>
                <c:pt idx="842">
                  <c:v>3.1167847296873991E-3</c:v>
                </c:pt>
                <c:pt idx="843">
                  <c:v>3.1105560168292676E-3</c:v>
                </c:pt>
                <c:pt idx="844">
                  <c:v>3.1043346228688835E-3</c:v>
                </c:pt>
                <c:pt idx="845">
                  <c:v>3.0981206010376175E-3</c:v>
                </c:pt>
                <c:pt idx="846">
                  <c:v>3.0919140039693625E-3</c:v>
                </c:pt>
                <c:pt idx="847">
                  <c:v>3.0857148837047086E-3</c:v>
                </c:pt>
                <c:pt idx="848">
                  <c:v>3.0795232916950902E-3</c:v>
                </c:pt>
                <c:pt idx="849">
                  <c:v>3.0733392788069081E-3</c:v>
                </c:pt>
                <c:pt idx="850">
                  <c:v>3.0671628953256322E-3</c:v>
                </c:pt>
                <c:pt idx="851">
                  <c:v>3.0609941909598704E-3</c:v>
                </c:pt>
                <c:pt idx="852">
                  <c:v>3.0548332148454226E-3</c:v>
                </c:pt>
                <c:pt idx="853">
                  <c:v>3.0486800155493038E-3</c:v>
                </c:pt>
                <c:pt idx="854">
                  <c:v>3.0425346410737453E-3</c:v>
                </c:pt>
                <c:pt idx="855">
                  <c:v>3.0363971388601748E-3</c:v>
                </c:pt>
                <c:pt idx="856">
                  <c:v>3.0302675557931655E-3</c:v>
                </c:pt>
                <c:pt idx="857">
                  <c:v>3.024145938204372E-3</c:v>
                </c:pt>
                <c:pt idx="858">
                  <c:v>3.0180323318764286E-3</c:v>
                </c:pt>
                <c:pt idx="859">
                  <c:v>3.0119267820468403E-3</c:v>
                </c:pt>
                <c:pt idx="860">
                  <c:v>3.0058293334118361E-3</c:v>
                </c:pt>
                <c:pt idx="861">
                  <c:v>2.9997400301302116E-3</c:v>
                </c:pt>
                <c:pt idx="862">
                  <c:v>2.993658915827133E-3</c:v>
                </c:pt>
                <c:pt idx="863">
                  <c:v>2.9875860335979378E-3</c:v>
                </c:pt>
                <c:pt idx="864">
                  <c:v>2.9815214260118933E-3</c:v>
                </c:pt>
                <c:pt idx="865">
                  <c:v>2.9754651351159489E-3</c:v>
                </c:pt>
                <c:pt idx="866">
                  <c:v>2.9694172024384534E-3</c:v>
                </c:pt>
                <c:pt idx="867">
                  <c:v>2.963377668992856E-3</c:v>
                </c:pt>
                <c:pt idx="868">
                  <c:v>2.9573465752813846E-3</c:v>
                </c:pt>
                <c:pt idx="869">
                  <c:v>2.9513239612987022E-3</c:v>
                </c:pt>
                <c:pt idx="870">
                  <c:v>2.945309866535537E-3</c:v>
                </c:pt>
                <c:pt idx="871">
                  <c:v>2.9384470970690657E-3</c:v>
                </c:pt>
                <c:pt idx="872">
                  <c:v>2.9324513884334798E-3</c:v>
                </c:pt>
                <c:pt idx="873">
                  <c:v>2.9264643198905981E-3</c:v>
                </c:pt>
                <c:pt idx="874">
                  <c:v>2.9204859288816574E-3</c:v>
                </c:pt>
                <c:pt idx="875">
                  <c:v>2.9145162523622997E-3</c:v>
                </c:pt>
                <c:pt idx="876">
                  <c:v>2.9085553268060811E-3</c:v>
                </c:pt>
                <c:pt idx="877">
                  <c:v>2.9026031882079441E-3</c:v>
                </c:pt>
                <c:pt idx="878">
                  <c:v>2.8966598720876762E-3</c:v>
                </c:pt>
                <c:pt idx="879">
                  <c:v>2.8907254134933518E-3</c:v>
                </c:pt>
                <c:pt idx="880">
                  <c:v>2.8847998470047428E-3</c:v>
                </c:pt>
                <c:pt idx="881">
                  <c:v>2.8788832067367181E-3</c:v>
                </c:pt>
                <c:pt idx="882">
                  <c:v>2.8729755263426186E-3</c:v>
                </c:pt>
                <c:pt idx="883">
                  <c:v>2.8670768390176094E-3</c:v>
                </c:pt>
                <c:pt idx="884">
                  <c:v>2.8611871775020138E-3</c:v>
                </c:pt>
                <c:pt idx="885">
                  <c:v>2.8553065740846316E-3</c:v>
                </c:pt>
                <c:pt idx="886">
                  <c:v>2.849435060606028E-3</c:v>
                </c:pt>
                <c:pt idx="887">
                  <c:v>2.8402268373170793E-3</c:v>
                </c:pt>
                <c:pt idx="888">
                  <c:v>2.8343788410689626E-3</c:v>
                </c:pt>
                <c:pt idx="889">
                  <c:v>2.8285400448663234E-3</c:v>
                </c:pt>
                <c:pt idx="890">
                  <c:v>2.822710478542051E-3</c:v>
                </c:pt>
                <c:pt idx="891">
                  <c:v>2.8168901714987872E-3</c:v>
                </c:pt>
                <c:pt idx="892">
                  <c:v>2.8110791527120945E-3</c:v>
                </c:pt>
                <c:pt idx="893">
                  <c:v>2.8052774507335964E-3</c:v>
                </c:pt>
                <c:pt idx="894">
                  <c:v>2.799485093694105E-3</c:v>
                </c:pt>
                <c:pt idx="895">
                  <c:v>2.7937021093067281E-3</c:v>
                </c:pt>
                <c:pt idx="896">
                  <c:v>2.7879285248699529E-3</c:v>
                </c:pt>
                <c:pt idx="897">
                  <c:v>2.7821643672707209E-3</c:v>
                </c:pt>
                <c:pt idx="898">
                  <c:v>2.7764096629874697E-3</c:v>
                </c:pt>
                <c:pt idx="899">
                  <c:v>2.7706644380931715E-3</c:v>
                </c:pt>
                <c:pt idx="900">
                  <c:v>2.7649287182583376E-3</c:v>
                </c:pt>
                <c:pt idx="901">
                  <c:v>2.7592025287540211E-3</c:v>
                </c:pt>
                <c:pt idx="902">
                  <c:v>2.7534858944547854E-3</c:v>
                </c:pt>
                <c:pt idx="903">
                  <c:v>2.747778839841666E-3</c:v>
                </c:pt>
                <c:pt idx="904">
                  <c:v>2.7420813890051072E-3</c:v>
                </c:pt>
                <c:pt idx="905">
                  <c:v>2.7363935656478837E-3</c:v>
                </c:pt>
                <c:pt idx="906">
                  <c:v>2.7307153930880039E-3</c:v>
                </c:pt>
                <c:pt idx="907">
                  <c:v>2.7250468942615963E-3</c:v>
                </c:pt>
                <c:pt idx="908">
                  <c:v>2.7193880917257742E-3</c:v>
                </c:pt>
                <c:pt idx="909">
                  <c:v>2.7137390076614879E-3</c:v>
                </c:pt>
                <c:pt idx="910">
                  <c:v>2.7080996638763552E-3</c:v>
                </c:pt>
                <c:pt idx="911">
                  <c:v>2.7024700818074794E-3</c:v>
                </c:pt>
                <c:pt idx="912">
                  <c:v>2.6968502825242425E-3</c:v>
                </c:pt>
                <c:pt idx="913">
                  <c:v>2.6912402867310895E-3</c:v>
                </c:pt>
                <c:pt idx="914">
                  <c:v>2.6856401147702866E-3</c:v>
                </c:pt>
                <c:pt idx="915">
                  <c:v>2.6800497866246728E-3</c:v>
                </c:pt>
                <c:pt idx="916">
                  <c:v>2.6744693219203854E-3</c:v>
                </c:pt>
                <c:pt idx="917">
                  <c:v>2.6688987399295693E-3</c:v>
                </c:pt>
                <c:pt idx="918">
                  <c:v>2.6633380595730794E-3</c:v>
                </c:pt>
                <c:pt idx="919">
                  <c:v>2.6577872994231534E-3</c:v>
                </c:pt>
                <c:pt idx="920">
                  <c:v>2.6522464777060757E-3</c:v>
                </c:pt>
                <c:pt idx="921">
                  <c:v>2.6467156123048245E-3</c:v>
                </c:pt>
                <c:pt idx="922">
                  <c:v>2.6411947207616968E-3</c:v>
                </c:pt>
                <c:pt idx="923">
                  <c:v>2.6356838202809254E-3</c:v>
                </c:pt>
                <c:pt idx="924">
                  <c:v>2.630182927731272E-3</c:v>
                </c:pt>
                <c:pt idx="925">
                  <c:v>2.6246920596486117E-3</c:v>
                </c:pt>
                <c:pt idx="926">
                  <c:v>2.6192112322384912E-3</c:v>
                </c:pt>
                <c:pt idx="927">
                  <c:v>2.6137404613786829E-3</c:v>
                </c:pt>
                <c:pt idx="928">
                  <c:v>2.6082797626217151E-3</c:v>
                </c:pt>
                <c:pt idx="929">
                  <c:v>2.6028291511973885E-3</c:v>
                </c:pt>
                <c:pt idx="930">
                  <c:v>2.5973886420152773E-3</c:v>
                </c:pt>
                <c:pt idx="931">
                  <c:v>2.591958249667215E-3</c:v>
                </c:pt>
                <c:pt idx="932">
                  <c:v>2.5865379884297646E-3</c:v>
                </c:pt>
                <c:pt idx="933">
                  <c:v>2.5811278722666716E-3</c:v>
                </c:pt>
                <c:pt idx="934">
                  <c:v>2.5757279148313069E-3</c:v>
                </c:pt>
                <c:pt idx="935">
                  <c:v>2.5703381294690845E-3</c:v>
                </c:pt>
                <c:pt idx="936">
                  <c:v>2.5649585292198754E-3</c:v>
                </c:pt>
                <c:pt idx="937">
                  <c:v>2.5595891268204007E-3</c:v>
                </c:pt>
                <c:pt idx="938">
                  <c:v>2.5542299347066093E-3</c:v>
                </c:pt>
                <c:pt idx="939">
                  <c:v>2.5488809650160396E-3</c:v>
                </c:pt>
                <c:pt idx="940">
                  <c:v>2.543542229590173E-3</c:v>
                </c:pt>
                <c:pt idx="941">
                  <c:v>2.5382137399767631E-3</c:v>
                </c:pt>
                <c:pt idx="942">
                  <c:v>2.5328955074321604E-3</c:v>
                </c:pt>
                <c:pt idx="943">
                  <c:v>2.527587542923614E-3</c:v>
                </c:pt>
                <c:pt idx="944">
                  <c:v>2.5222898571315611E-3</c:v>
                </c:pt>
                <c:pt idx="945">
                  <c:v>2.5170024604519066E-3</c:v>
                </c:pt>
                <c:pt idx="946">
                  <c:v>2.5117253629982832E-3</c:v>
                </c:pt>
                <c:pt idx="947">
                  <c:v>2.5064585746042978E-3</c:v>
                </c:pt>
                <c:pt idx="948">
                  <c:v>2.5012021048257667E-3</c:v>
                </c:pt>
                <c:pt idx="949">
                  <c:v>2.4959559629429331E-3</c:v>
                </c:pt>
                <c:pt idx="950">
                  <c:v>2.4907201579626751E-3</c:v>
                </c:pt>
                <c:pt idx="951">
                  <c:v>2.4854946986206938E-3</c:v>
                </c:pt>
                <c:pt idx="952">
                  <c:v>2.480279593383693E-3</c:v>
                </c:pt>
                <c:pt idx="953">
                  <c:v>2.4750748504515419E-3</c:v>
                </c:pt>
                <c:pt idx="954">
                  <c:v>2.4698804777594256E-3</c:v>
                </c:pt>
                <c:pt idx="955">
                  <c:v>2.4646964829799821E-3</c:v>
                </c:pt>
                <c:pt idx="956">
                  <c:v>2.4595228735254247E-3</c:v>
                </c:pt>
                <c:pt idx="957">
                  <c:v>2.4543596565496503E-3</c:v>
                </c:pt>
                <c:pt idx="958">
                  <c:v>2.4492068389503378E-3</c:v>
                </c:pt>
                <c:pt idx="959">
                  <c:v>2.4440644273710293E-3</c:v>
                </c:pt>
                <c:pt idx="960">
                  <c:v>2.4389324282032003E-3</c:v>
                </c:pt>
                <c:pt idx="961">
                  <c:v>2.4338108475883157E-3</c:v>
                </c:pt>
                <c:pt idx="962">
                  <c:v>2.4286996914198731E-3</c:v>
                </c:pt>
                <c:pt idx="963">
                  <c:v>2.4235989653454337E-3</c:v>
                </c:pt>
                <c:pt idx="964">
                  <c:v>2.4185086747686405E-3</c:v>
                </c:pt>
                <c:pt idx="965">
                  <c:v>2.4134288248512195E-3</c:v>
                </c:pt>
                <c:pt idx="966">
                  <c:v>2.4083594205149762E-3</c:v>
                </c:pt>
                <c:pt idx="967">
                  <c:v>2.4033004664437709E-3</c:v>
                </c:pt>
                <c:pt idx="968">
                  <c:v>2.3982519670854873E-3</c:v>
                </c:pt>
                <c:pt idx="969">
                  <c:v>2.3932139266539844E-3</c:v>
                </c:pt>
                <c:pt idx="970">
                  <c:v>2.388186349131041E-3</c:v>
                </c:pt>
                <c:pt idx="971">
                  <c:v>2.3831692382682811E-3</c:v>
                </c:pt>
                <c:pt idx="972">
                  <c:v>2.3781625975890942E-3</c:v>
                </c:pt>
                <c:pt idx="973">
                  <c:v>2.3731664303905352E-3</c:v>
                </c:pt>
                <c:pt idx="974">
                  <c:v>2.3681807397452218E-3</c:v>
                </c:pt>
                <c:pt idx="975">
                  <c:v>2.3632055285032101E-3</c:v>
                </c:pt>
                <c:pt idx="976">
                  <c:v>2.3582407992938652E-3</c:v>
                </c:pt>
                <c:pt idx="977">
                  <c:v>2.3532865545277159E-3</c:v>
                </c:pt>
                <c:pt idx="978">
                  <c:v>2.3483427963982995E-3</c:v>
                </c:pt>
                <c:pt idx="979">
                  <c:v>2.3434095268839929E-3</c:v>
                </c:pt>
                <c:pt idx="980">
                  <c:v>2.3384867477498346E-3</c:v>
                </c:pt>
                <c:pt idx="981">
                  <c:v>2.3335744605493315E-3</c:v>
                </c:pt>
                <c:pt idx="982">
                  <c:v>2.3286726666262585E-3</c:v>
                </c:pt>
                <c:pt idx="983">
                  <c:v>2.3237813671164397E-3</c:v>
                </c:pt>
                <c:pt idx="984">
                  <c:v>2.3189005629495277E-3</c:v>
                </c:pt>
                <c:pt idx="985">
                  <c:v>2.3140302548507619E-3</c:v>
                </c:pt>
                <c:pt idx="986">
                  <c:v>2.3091704433427208E-3</c:v>
                </c:pt>
                <c:pt idx="987">
                  <c:v>2.3043211287470623E-3</c:v>
                </c:pt>
                <c:pt idx="988">
                  <c:v>2.2994823111862515E-3</c:v>
                </c:pt>
                <c:pt idx="989">
                  <c:v>2.294653990585279E-3</c:v>
                </c:pt>
                <c:pt idx="990">
                  <c:v>2.2898361666733643E-3</c:v>
                </c:pt>
                <c:pt idx="991">
                  <c:v>2.2850288389856554E-3</c:v>
                </c:pt>
                <c:pt idx="992">
                  <c:v>2.2802320068649076E-3</c:v>
                </c:pt>
                <c:pt idx="993">
                  <c:v>2.2754456694631621E-3</c:v>
                </c:pt>
                <c:pt idx="994">
                  <c:v>2.2706698257434041E-3</c:v>
                </c:pt>
                <c:pt idx="995">
                  <c:v>2.2659044744812152E-3</c:v>
                </c:pt>
                <c:pt idx="996">
                  <c:v>2.2611496142664156E-3</c:v>
                </c:pt>
                <c:pt idx="997">
                  <c:v>2.2564052435046938E-3</c:v>
                </c:pt>
                <c:pt idx="998">
                  <c:v>2.2516713604192225E-3</c:v>
                </c:pt>
                <c:pt idx="999">
                  <c:v>2.2469479630522725E-3</c:v>
                </c:pt>
                <c:pt idx="1000">
                  <c:v>2.2422350492668094E-3</c:v>
                </c:pt>
                <c:pt idx="1001">
                  <c:v>2.2375326167480788E-3</c:v>
                </c:pt>
                <c:pt idx="1002">
                  <c:v>2.2328406630051879E-3</c:v>
                </c:pt>
                <c:pt idx="1003">
                  <c:v>2.228159185372669E-3</c:v>
                </c:pt>
                <c:pt idx="1004">
                  <c:v>2.2234881810120387E-3</c:v>
                </c:pt>
                <c:pt idx="1005">
                  <c:v>2.2188276469133441E-3</c:v>
                </c:pt>
                <c:pt idx="1006">
                  <c:v>2.2141775798966991E-3</c:v>
                </c:pt>
                <c:pt idx="1007">
                  <c:v>2.2095379766138108E-3</c:v>
                </c:pt>
                <c:pt idx="1008">
                  <c:v>2.2049088335494953E-3</c:v>
                </c:pt>
                <c:pt idx="1009">
                  <c:v>2.2002901470231885E-3</c:v>
                </c:pt>
                <c:pt idx="1010">
                  <c:v>2.1956819131904348E-3</c:v>
                </c:pt>
                <c:pt idx="1011">
                  <c:v>2.1910841280443818E-3</c:v>
                </c:pt>
                <c:pt idx="1012">
                  <c:v>2.1864967874172512E-3</c:v>
                </c:pt>
                <c:pt idx="1013">
                  <c:v>2.1819198869818105E-3</c:v>
                </c:pt>
                <c:pt idx="1014">
                  <c:v>2.1773534222528268E-3</c:v>
                </c:pt>
                <c:pt idx="1015">
                  <c:v>2.1727973885885183E-3</c:v>
                </c:pt>
                <c:pt idx="1016">
                  <c:v>2.1682517811919873E-3</c:v>
                </c:pt>
                <c:pt idx="1017">
                  <c:v>2.1637165951126558E-3</c:v>
                </c:pt>
                <c:pt idx="1018">
                  <c:v>2.1591918252476805E-3</c:v>
                </c:pt>
                <c:pt idx="1019">
                  <c:v>2.1546774663433639E-3</c:v>
                </c:pt>
                <c:pt idx="1020">
                  <c:v>2.1501735129965532E-3</c:v>
                </c:pt>
                <c:pt idx="1021">
                  <c:v>2.1456799596560349E-3</c:v>
                </c:pt>
                <c:pt idx="1022">
                  <c:v>2.1411968006239132E-3</c:v>
                </c:pt>
                <c:pt idx="1023">
                  <c:v>2.1367240300569864E-3</c:v>
                </c:pt>
                <c:pt idx="1024">
                  <c:v>2.1322616419681083E-3</c:v>
                </c:pt>
                <c:pt idx="1025">
                  <c:v>2.1278096302275425E-3</c:v>
                </c:pt>
                <c:pt idx="1026">
                  <c:v>2.1233679885643104E-3</c:v>
                </c:pt>
                <c:pt idx="1027">
                  <c:v>2.118936710567525E-3</c:v>
                </c:pt>
                <c:pt idx="1028">
                  <c:v>2.1145157896877223E-3</c:v>
                </c:pt>
                <c:pt idx="1029">
                  <c:v>2.1101052192381764E-3</c:v>
                </c:pt>
                <c:pt idx="1030">
                  <c:v>2.1057049923962103E-3</c:v>
                </c:pt>
                <c:pt idx="1031">
                  <c:v>2.1013151022044999E-3</c:v>
                </c:pt>
                <c:pt idx="1032">
                  <c:v>2.0969355415723636E-3</c:v>
                </c:pt>
                <c:pt idx="1033">
                  <c:v>2.0925663032770486E-3</c:v>
                </c:pt>
                <c:pt idx="1034">
                  <c:v>2.0882073799650012E-3</c:v>
                </c:pt>
                <c:pt idx="1035">
                  <c:v>2.083858764153141E-3</c:v>
                </c:pt>
                <c:pt idx="1036">
                  <c:v>2.0795204482301132E-3</c:v>
                </c:pt>
                <c:pt idx="1037">
                  <c:v>2.0751924244575433E-3</c:v>
                </c:pt>
                <c:pt idx="1038">
                  <c:v>2.0708746849712719E-3</c:v>
                </c:pt>
                <c:pt idx="1039">
                  <c:v>2.0665672217825932E-3</c:v>
                </c:pt>
                <c:pt idx="1040">
                  <c:v>2.0622700267794785E-3</c:v>
                </c:pt>
                <c:pt idx="1041">
                  <c:v>2.0579830917277905E-3</c:v>
                </c:pt>
                <c:pt idx="1042">
                  <c:v>2.0537064082724946E-3</c:v>
                </c:pt>
                <c:pt idx="1043">
                  <c:v>2.0494399679388555E-3</c:v>
                </c:pt>
                <c:pt idx="1044">
                  <c:v>2.0451837621336317E-3</c:v>
                </c:pt>
                <c:pt idx="1045">
                  <c:v>2.0409377821462588E-3</c:v>
                </c:pt>
                <c:pt idx="1046">
                  <c:v>2.0367020191500254E-3</c:v>
                </c:pt>
                <c:pt idx="1047">
                  <c:v>2.0324764642032402E-3</c:v>
                </c:pt>
                <c:pt idx="1048">
                  <c:v>2.0282611082503908E-3</c:v>
                </c:pt>
                <c:pt idx="1049">
                  <c:v>2.0240559421232998E-3</c:v>
                </c:pt>
                <c:pt idx="1050">
                  <c:v>2.0198609565422639E-3</c:v>
                </c:pt>
                <c:pt idx="1051">
                  <c:v>2.0156761421171957E-3</c:v>
                </c:pt>
                <c:pt idx="1052">
                  <c:v>2.0115014893487453E-3</c:v>
                </c:pt>
                <c:pt idx="1053">
                  <c:v>2.0073369886294285E-3</c:v>
                </c:pt>
                <c:pt idx="1054">
                  <c:v>2.0031826302447362E-3</c:v>
                </c:pt>
                <c:pt idx="1055">
                  <c:v>1.9990384043742405E-3</c:v>
                </c:pt>
                <c:pt idx="1056">
                  <c:v>1.9949043010926933E-3</c:v>
                </c:pt>
                <c:pt idx="1057">
                  <c:v>1.990780310371117E-3</c:v>
                </c:pt>
                <c:pt idx="1058">
                  <c:v>1.9866664220778867E-3</c:v>
                </c:pt>
                <c:pt idx="1059">
                  <c:v>1.9825626259798073E-3</c:v>
                </c:pt>
                <c:pt idx="1060">
                  <c:v>1.9784689117431811E-3</c:v>
                </c:pt>
                <c:pt idx="1061">
                  <c:v>1.9743852689348674E-3</c:v>
                </c:pt>
                <c:pt idx="1062">
                  <c:v>1.9703116870233386E-3</c:v>
                </c:pt>
                <c:pt idx="1063">
                  <c:v>1.9662481553797259E-3</c:v>
                </c:pt>
                <c:pt idx="1064">
                  <c:v>1.9621946632788568E-3</c:v>
                </c:pt>
                <c:pt idx="1065">
                  <c:v>1.9581511999002912E-3</c:v>
                </c:pt>
                <c:pt idx="1066">
                  <c:v>1.9541177543293403E-3</c:v>
                </c:pt>
                <c:pt idx="1067">
                  <c:v>1.9500943155580895E-3</c:v>
                </c:pt>
                <c:pt idx="1068">
                  <c:v>1.946080872486408E-3</c:v>
                </c:pt>
                <c:pt idx="1069">
                  <c:v>1.9420774139229501E-3</c:v>
                </c:pt>
                <c:pt idx="1070">
                  <c:v>1.9380839285861543E-3</c:v>
                </c:pt>
                <c:pt idx="1071">
                  <c:v>1.9341004051052352E-3</c:v>
                </c:pt>
                <c:pt idx="1072">
                  <c:v>1.9301268320211606E-3</c:v>
                </c:pt>
                <c:pt idx="1073">
                  <c:v>1.9261631977876338E-3</c:v>
                </c:pt>
                <c:pt idx="1074">
                  <c:v>1.9222094907720604E-3</c:v>
                </c:pt>
                <c:pt idx="1075">
                  <c:v>1.9182656992565092E-3</c:v>
                </c:pt>
                <c:pt idx="1076">
                  <c:v>1.9143318114386719E-3</c:v>
                </c:pt>
                <c:pt idx="1077">
                  <c:v>1.9104078154328096E-3</c:v>
                </c:pt>
                <c:pt idx="1078">
                  <c:v>1.9064936992706952E-3</c:v>
                </c:pt>
                <c:pt idx="1079">
                  <c:v>1.9020325059635637E-3</c:v>
                </c:pt>
                <c:pt idx="1080">
                  <c:v>1.8981395202160361E-3</c:v>
                </c:pt>
                <c:pt idx="1081">
                  <c:v>1.8942563761712313E-3</c:v>
                </c:pt>
                <c:pt idx="1082">
                  <c:v>1.8903830615290885E-3</c:v>
                </c:pt>
                <c:pt idx="1083">
                  <c:v>1.8865195639118058E-3</c:v>
                </c:pt>
                <c:pt idx="1084">
                  <c:v>1.8826658708647405E-3</c:v>
                </c:pt>
                <c:pt idx="1085">
                  <c:v>1.8788219698573061E-3</c:v>
                </c:pt>
                <c:pt idx="1086">
                  <c:v>1.8749878482838631E-3</c:v>
                </c:pt>
                <c:pt idx="1087">
                  <c:v>1.8711634934646024E-3</c:v>
                </c:pt>
                <c:pt idx="1088">
                  <c:v>1.8673488926464216E-3</c:v>
                </c:pt>
                <c:pt idx="1089">
                  <c:v>1.8635440330038002E-3</c:v>
                </c:pt>
                <c:pt idx="1090">
                  <c:v>1.8597489016396592E-3</c:v>
                </c:pt>
                <c:pt idx="1091">
                  <c:v>1.8559634855862244E-3</c:v>
                </c:pt>
                <c:pt idx="1092">
                  <c:v>1.8521877718058778E-3</c:v>
                </c:pt>
                <c:pt idx="1093">
                  <c:v>1.8484217471920051E-3</c:v>
                </c:pt>
                <c:pt idx="1094">
                  <c:v>1.8446653985698348E-3</c:v>
                </c:pt>
                <c:pt idx="1095">
                  <c:v>1.8409187126972757E-3</c:v>
                </c:pt>
                <c:pt idx="1096">
                  <c:v>1.8371816762657442E-3</c:v>
                </c:pt>
                <c:pt idx="1097">
                  <c:v>1.8334542759009869E-3</c:v>
                </c:pt>
                <c:pt idx="1098">
                  <c:v>1.8297364981639005E-3</c:v>
                </c:pt>
                <c:pt idx="1099">
                  <c:v>1.8260283295513401E-3</c:v>
                </c:pt>
                <c:pt idx="1100">
                  <c:v>1.8223297564969256E-3</c:v>
                </c:pt>
                <c:pt idx="1101">
                  <c:v>1.8186407653718421E-3</c:v>
                </c:pt>
                <c:pt idx="1102">
                  <c:v>1.8149613424856318E-3</c:v>
                </c:pt>
                <c:pt idx="1103">
                  <c:v>1.8112914740869867E-3</c:v>
                </c:pt>
                <c:pt idx="1104">
                  <c:v>1.8076311463645269E-3</c:v>
                </c:pt>
                <c:pt idx="1105">
                  <c:v>1.8039803454475791E-3</c:v>
                </c:pt>
                <c:pt idx="1106">
                  <c:v>1.8003390574069487E-3</c:v>
                </c:pt>
                <c:pt idx="1107">
                  <c:v>1.7967072682556844E-3</c:v>
                </c:pt>
                <c:pt idx="1108">
                  <c:v>1.7930849639498396E-3</c:v>
                </c:pt>
                <c:pt idx="1109">
                  <c:v>1.7894721303892275E-3</c:v>
                </c:pt>
                <c:pt idx="1110">
                  <c:v>1.7858687534181689E-3</c:v>
                </c:pt>
                <c:pt idx="1111">
                  <c:v>1.7822748188262355E-3</c:v>
                </c:pt>
                <c:pt idx="1112">
                  <c:v>1.7786903123489925E-3</c:v>
                </c:pt>
                <c:pt idx="1113">
                  <c:v>1.7751152196687275E-3</c:v>
                </c:pt>
                <c:pt idx="1114">
                  <c:v>1.7715495264151808E-3</c:v>
                </c:pt>
                <c:pt idx="1115">
                  <c:v>1.7679932181662666E-3</c:v>
                </c:pt>
                <c:pt idx="1116">
                  <c:v>1.7644462804487899E-3</c:v>
                </c:pt>
                <c:pt idx="1117">
                  <c:v>1.7609086987391614E-3</c:v>
                </c:pt>
                <c:pt idx="1118">
                  <c:v>1.7573804584641011E-3</c:v>
                </c:pt>
                <c:pt idx="1119">
                  <c:v>1.7538615450013412E-3</c:v>
                </c:pt>
                <c:pt idx="1120">
                  <c:v>1.7503519436803216E-3</c:v>
                </c:pt>
                <c:pt idx="1121">
                  <c:v>1.7468516397828836E-3</c:v>
                </c:pt>
                <c:pt idx="1122">
                  <c:v>1.7433606185439541E-3</c:v>
                </c:pt>
                <c:pt idx="1123">
                  <c:v>1.7398788651522288E-3</c:v>
                </c:pt>
                <c:pt idx="1124">
                  <c:v>1.7364063647508448E-3</c:v>
                </c:pt>
                <c:pt idx="1125">
                  <c:v>1.732943102438057E-3</c:v>
                </c:pt>
                <c:pt idx="1126">
                  <c:v>1.7294890632679008E-3</c:v>
                </c:pt>
                <c:pt idx="1127">
                  <c:v>1.7260442322508539E-3</c:v>
                </c:pt>
                <c:pt idx="1128">
                  <c:v>1.722608594354494E-3</c:v>
                </c:pt>
                <c:pt idx="1129">
                  <c:v>1.7191821345041488E-3</c:v>
                </c:pt>
                <c:pt idx="1130">
                  <c:v>1.7157648375835453E-3</c:v>
                </c:pt>
                <c:pt idx="1131">
                  <c:v>1.711870555857004E-3</c:v>
                </c:pt>
                <c:pt idx="1132">
                  <c:v>1.7084728426944836E-3</c:v>
                </c:pt>
                <c:pt idx="1133">
                  <c:v>1.7050842446897124E-3</c:v>
                </c:pt>
                <c:pt idx="1134">
                  <c:v>1.7017047465608523E-3</c:v>
                </c:pt>
                <c:pt idx="1135">
                  <c:v>1.69833433298771E-3</c:v>
                </c:pt>
                <c:pt idx="1136">
                  <c:v>1.6949729886123633E-3</c:v>
                </c:pt>
                <c:pt idx="1137">
                  <c:v>1.6916206980397662E-3</c:v>
                </c:pt>
                <c:pt idx="1138">
                  <c:v>1.6882774458383634E-3</c:v>
                </c:pt>
                <c:pt idx="1139">
                  <c:v>1.6849432165406907E-3</c:v>
                </c:pt>
                <c:pt idx="1140">
                  <c:v>1.6816179946439755E-3</c:v>
                </c:pt>
                <c:pt idx="1141">
                  <c:v>1.678301764610732E-3</c:v>
                </c:pt>
                <c:pt idx="1142">
                  <c:v>1.674994510869352E-3</c:v>
                </c:pt>
                <c:pt idx="1143">
                  <c:v>1.6716962178146885E-3</c:v>
                </c:pt>
                <c:pt idx="1144">
                  <c:v>1.6684068698086404E-3</c:v>
                </c:pt>
                <c:pt idx="1145">
                  <c:v>1.6651264511807267E-3</c:v>
                </c:pt>
                <c:pt idx="1146">
                  <c:v>1.6618549462286626E-3</c:v>
                </c:pt>
                <c:pt idx="1147">
                  <c:v>1.6585923392189237E-3</c:v>
                </c:pt>
                <c:pt idx="1148">
                  <c:v>1.6553386143873141E-3</c:v>
                </c:pt>
                <c:pt idx="1149">
                  <c:v>1.6520937559395231E-3</c:v>
                </c:pt>
                <c:pt idx="1150">
                  <c:v>1.6488577480516828E-3</c:v>
                </c:pt>
                <c:pt idx="1151">
                  <c:v>1.6456305748709182E-3</c:v>
                </c:pt>
                <c:pt idx="1152">
                  <c:v>1.6424122205158953E-3</c:v>
                </c:pt>
                <c:pt idx="1153">
                  <c:v>1.639202669077361E-3</c:v>
                </c:pt>
                <c:pt idx="1154">
                  <c:v>1.6360019046186862E-3</c:v>
                </c:pt>
                <c:pt idx="1155">
                  <c:v>1.6328099111763972E-3</c:v>
                </c:pt>
                <c:pt idx="1156">
                  <c:v>1.6296266727607073E-3</c:v>
                </c:pt>
                <c:pt idx="1157">
                  <c:v>1.6264521733560435E-3</c:v>
                </c:pt>
                <c:pt idx="1158">
                  <c:v>1.6232863969215671E-3</c:v>
                </c:pt>
                <c:pt idx="1159">
                  <c:v>1.6201293273916937E-3</c:v>
                </c:pt>
                <c:pt idx="1160">
                  <c:v>1.616980948676607E-3</c:v>
                </c:pt>
                <c:pt idx="1161">
                  <c:v>1.6138412446627696E-3</c:v>
                </c:pt>
                <c:pt idx="1162">
                  <c:v>1.6107101992134257E-3</c:v>
                </c:pt>
                <c:pt idx="1163">
                  <c:v>1.6075877961691095E-3</c:v>
                </c:pt>
                <c:pt idx="1164">
                  <c:v>1.6044740193481392E-3</c:v>
                </c:pt>
                <c:pt idx="1165">
                  <c:v>1.6013688525471127E-3</c:v>
                </c:pt>
                <c:pt idx="1166">
                  <c:v>1.5982722795413987E-3</c:v>
                </c:pt>
                <c:pt idx="1167">
                  <c:v>1.5951842840856234E-3</c:v>
                </c:pt>
                <c:pt idx="1168">
                  <c:v>1.5921048499141534E-3</c:v>
                </c:pt>
                <c:pt idx="1169">
                  <c:v>1.5890339607415752E-3</c:v>
                </c:pt>
                <c:pt idx="1170">
                  <c:v>1.5859716002631702E-3</c:v>
                </c:pt>
                <c:pt idx="1171">
                  <c:v>1.5829177521553862E-3</c:v>
                </c:pt>
                <c:pt idx="1172">
                  <c:v>1.5798724000763069E-3</c:v>
                </c:pt>
                <c:pt idx="1173">
                  <c:v>1.576835527666115E-3</c:v>
                </c:pt>
                <c:pt idx="1174">
                  <c:v>1.5738071185475528E-3</c:v>
                </c:pt>
                <c:pt idx="1175">
                  <c:v>1.5707871563263801E-3</c:v>
                </c:pt>
                <c:pt idx="1176">
                  <c:v>1.5677756245918268E-3</c:v>
                </c:pt>
                <c:pt idx="1177">
                  <c:v>1.5647725069170423E-3</c:v>
                </c:pt>
                <c:pt idx="1178">
                  <c:v>1.5617777868595431E-3</c:v>
                </c:pt>
                <c:pt idx="1179">
                  <c:v>1.5587914479616551E-3</c:v>
                </c:pt>
                <c:pt idx="1180">
                  <c:v>1.55581347375095E-3</c:v>
                </c:pt>
                <c:pt idx="1181">
                  <c:v>1.5528438477406849E-3</c:v>
                </c:pt>
                <c:pt idx="1182">
                  <c:v>1.5498825534302325E-3</c:v>
                </c:pt>
                <c:pt idx="1183">
                  <c:v>1.5465083979719848E-3</c:v>
                </c:pt>
                <c:pt idx="1184">
                  <c:v>1.5435649016786431E-3</c:v>
                </c:pt>
                <c:pt idx="1185">
                  <c:v>1.5406296851403713E-3</c:v>
                </c:pt>
                <c:pt idx="1186">
                  <c:v>1.5377027318035485E-3</c:v>
                </c:pt>
                <c:pt idx="1187">
                  <c:v>1.5347840251028371E-3</c:v>
                </c:pt>
                <c:pt idx="1188">
                  <c:v>1.5318735484615947E-3</c:v>
                </c:pt>
                <c:pt idx="1189">
                  <c:v>1.528971285292281E-3</c:v>
                </c:pt>
                <c:pt idx="1190">
                  <c:v>1.5260772189968621E-3</c:v>
                </c:pt>
                <c:pt idx="1191">
                  <c:v>1.5231913329672127E-3</c:v>
                </c:pt>
                <c:pt idx="1192">
                  <c:v>1.5203136105855126E-3</c:v>
                </c:pt>
                <c:pt idx="1193">
                  <c:v>1.5174440352246433E-3</c:v>
                </c:pt>
                <c:pt idx="1194">
                  <c:v>1.5145825902485774E-3</c:v>
                </c:pt>
                <c:pt idx="1195">
                  <c:v>1.5117292590127668E-3</c:v>
                </c:pt>
                <c:pt idx="1196">
                  <c:v>1.5088840248645302E-3</c:v>
                </c:pt>
                <c:pt idx="1197">
                  <c:v>1.5060468711434322E-3</c:v>
                </c:pt>
                <c:pt idx="1198">
                  <c:v>1.5016047723928889E-3</c:v>
                </c:pt>
                <c:pt idx="1199">
                  <c:v>1.4987883203604379E-3</c:v>
                </c:pt>
                <c:pt idx="1200">
                  <c:v>1.4959798891959917E-3</c:v>
                </c:pt>
                <c:pt idx="1201">
                  <c:v>1.4931794622084472E-3</c:v>
                </c:pt>
                <c:pt idx="1202">
                  <c:v>1.4903870227010189E-3</c:v>
                </c:pt>
                <c:pt idx="1203">
                  <c:v>1.4876025539715988E-3</c:v>
                </c:pt>
                <c:pt idx="1204">
                  <c:v>1.4848260393131184E-3</c:v>
                </c:pt>
                <c:pt idx="1205">
                  <c:v>1.4820574620138993E-3</c:v>
                </c:pt>
                <c:pt idx="1206">
                  <c:v>1.4792968053580096E-3</c:v>
                </c:pt>
                <c:pt idx="1207">
                  <c:v>1.4765440526256111E-3</c:v>
                </c:pt>
                <c:pt idx="1208">
                  <c:v>1.473799187093307E-3</c:v>
                </c:pt>
                <c:pt idx="1209">
                  <c:v>1.4710621920344855E-3</c:v>
                </c:pt>
                <c:pt idx="1210">
                  <c:v>1.4683330507196603E-3</c:v>
                </c:pt>
                <c:pt idx="1211">
                  <c:v>1.465611746416808E-3</c:v>
                </c:pt>
                <c:pt idx="1212">
                  <c:v>1.4628982623917037E-3</c:v>
                </c:pt>
                <c:pt idx="1213">
                  <c:v>1.4601925819082524E-3</c:v>
                </c:pt>
                <c:pt idx="1214">
                  <c:v>1.4574946882288204E-3</c:v>
                </c:pt>
                <c:pt idx="1215">
                  <c:v>1.454804564614559E-3</c:v>
                </c:pt>
                <c:pt idx="1216">
                  <c:v>1.4521221943257297E-3</c:v>
                </c:pt>
                <c:pt idx="1217">
                  <c:v>1.4494475606220249E-3</c:v>
                </c:pt>
                <c:pt idx="1218">
                  <c:v>1.4467806467628862E-3</c:v>
                </c:pt>
                <c:pt idx="1219">
                  <c:v>1.4441214360078193E-3</c:v>
                </c:pt>
                <c:pt idx="1220">
                  <c:v>1.4414699116167078E-3</c:v>
                </c:pt>
                <c:pt idx="1221">
                  <c:v>1.4388260568501204E-3</c:v>
                </c:pt>
                <c:pt idx="1222">
                  <c:v>1.4361898549696223E-3</c:v>
                </c:pt>
                <c:pt idx="1223">
                  <c:v>1.4335612892380769E-3</c:v>
                </c:pt>
                <c:pt idx="1224">
                  <c:v>1.4309403429199489E-3</c:v>
                </c:pt>
                <c:pt idx="1225">
                  <c:v>1.4283269992816025E-3</c:v>
                </c:pt>
                <c:pt idx="1226">
                  <c:v>1.4257212415916E-3</c:v>
                </c:pt>
                <c:pt idx="1227">
                  <c:v>1.4231230531209936E-3</c:v>
                </c:pt>
                <c:pt idx="1228">
                  <c:v>1.4205324171436195E-3</c:v>
                </c:pt>
                <c:pt idx="1229">
                  <c:v>1.4179493169363842E-3</c:v>
                </c:pt>
                <c:pt idx="1230">
                  <c:v>1.4153737357795529E-3</c:v>
                </c:pt>
                <c:pt idx="1231">
                  <c:v>1.4128056569570327E-3</c:v>
                </c:pt>
                <c:pt idx="1232">
                  <c:v>1.4102450637566537E-3</c:v>
                </c:pt>
                <c:pt idx="1233">
                  <c:v>1.4076919394704485E-3</c:v>
                </c:pt>
                <c:pt idx="1234">
                  <c:v>1.4051462673949275E-3</c:v>
                </c:pt>
                <c:pt idx="1235">
                  <c:v>1.4026080308313536E-3</c:v>
                </c:pt>
                <c:pt idx="1236">
                  <c:v>1.4000772130860139E-3</c:v>
                </c:pt>
                <c:pt idx="1237">
                  <c:v>1.3975537974704878E-3</c:v>
                </c:pt>
                <c:pt idx="1238">
                  <c:v>1.3950377673019139E-3</c:v>
                </c:pt>
                <c:pt idx="1239">
                  <c:v>1.3925291059032545E-3</c:v>
                </c:pt>
                <c:pt idx="1240">
                  <c:v>1.3900277966035575E-3</c:v>
                </c:pt>
                <c:pt idx="1241">
                  <c:v>1.3875338227382151E-3</c:v>
                </c:pt>
                <c:pt idx="1242">
                  <c:v>1.3850471676492213E-3</c:v>
                </c:pt>
                <c:pt idx="1243">
                  <c:v>1.3825678146854271E-3</c:v>
                </c:pt>
                <c:pt idx="1244">
                  <c:v>1.3800957472027918E-3</c:v>
                </c:pt>
                <c:pt idx="1245">
                  <c:v>1.3776309485646332E-3</c:v>
                </c:pt>
                <c:pt idx="1246">
                  <c:v>1.3751734021418768E-3</c:v>
                </c:pt>
                <c:pt idx="1247">
                  <c:v>1.3727230913133E-3</c:v>
                </c:pt>
                <c:pt idx="1248">
                  <c:v>1.3702799994657743E-3</c:v>
                </c:pt>
                <c:pt idx="1249">
                  <c:v>1.3678441099945102E-3</c:v>
                </c:pt>
                <c:pt idx="1250">
                  <c:v>1.3654154063032905E-3</c:v>
                </c:pt>
                <c:pt idx="1251">
                  <c:v>1.362993871804712E-3</c:v>
                </c:pt>
                <c:pt idx="1252">
                  <c:v>1.3605794899204156E-3</c:v>
                </c:pt>
                <c:pt idx="1253">
                  <c:v>1.3581722440813219E-3</c:v>
                </c:pt>
                <c:pt idx="1254">
                  <c:v>1.3557721177278577E-3</c:v>
                </c:pt>
                <c:pt idx="1255">
                  <c:v>1.3533790943101877E-3</c:v>
                </c:pt>
                <c:pt idx="1256">
                  <c:v>1.3509931572884366E-3</c:v>
                </c:pt>
                <c:pt idx="1257">
                  <c:v>1.3486142901329135E-3</c:v>
                </c:pt>
                <c:pt idx="1258">
                  <c:v>1.346242476324336E-3</c:v>
                </c:pt>
                <c:pt idx="1259">
                  <c:v>1.3438776993540448E-3</c:v>
                </c:pt>
                <c:pt idx="1260">
                  <c:v>1.3415199427242253E-3</c:v>
                </c:pt>
                <c:pt idx="1261">
                  <c:v>1.3391691899481192E-3</c:v>
                </c:pt>
                <c:pt idx="1262">
                  <c:v>1.3368254245502407E-3</c:v>
                </c:pt>
                <c:pt idx="1263">
                  <c:v>1.334488630066584E-3</c:v>
                </c:pt>
                <c:pt idx="1264">
                  <c:v>1.3321587900448355E-3</c:v>
                </c:pt>
                <c:pt idx="1265">
                  <c:v>1.3298358880445794E-3</c:v>
                </c:pt>
                <c:pt idx="1266">
                  <c:v>1.3275199076375013E-3</c:v>
                </c:pt>
                <c:pt idx="1267">
                  <c:v>1.3252108324075943E-3</c:v>
                </c:pt>
                <c:pt idx="1268">
                  <c:v>1.3229086459513556E-3</c:v>
                </c:pt>
                <c:pt idx="1269">
                  <c:v>1.3206133318779908E-3</c:v>
                </c:pt>
                <c:pt idx="1270">
                  <c:v>1.318324873809605E-3</c:v>
                </c:pt>
                <c:pt idx="1271">
                  <c:v>1.3160432553814038E-3</c:v>
                </c:pt>
                <c:pt idx="1272">
                  <c:v>1.3137684602418809E-3</c:v>
                </c:pt>
                <c:pt idx="1273">
                  <c:v>1.3115004720530145E-3</c:v>
                </c:pt>
                <c:pt idx="1274">
                  <c:v>1.3092392744904517E-3</c:v>
                </c:pt>
                <c:pt idx="1275">
                  <c:v>1.3069848512436998E-3</c:v>
                </c:pt>
                <c:pt idx="1276">
                  <c:v>1.3047371860163107E-3</c:v>
                </c:pt>
                <c:pt idx="1277">
                  <c:v>1.3024962625260632E-3</c:v>
                </c:pt>
                <c:pt idx="1278">
                  <c:v>1.3002620645051464E-3</c:v>
                </c:pt>
                <c:pt idx="1279">
                  <c:v>1.2980345757003394E-3</c:v>
                </c:pt>
                <c:pt idx="1280">
                  <c:v>1.2958137798731893E-3</c:v>
                </c:pt>
                <c:pt idx="1281">
                  <c:v>1.2935996608001874E-3</c:v>
                </c:pt>
                <c:pt idx="1282">
                  <c:v>1.2913922022729442E-3</c:v>
                </c:pt>
                <c:pt idx="1283">
                  <c:v>1.2891913880983619E-3</c:v>
                </c:pt>
                <c:pt idx="1284">
                  <c:v>1.2869972020988043E-3</c:v>
                </c:pt>
                <c:pt idx="1285">
                  <c:v>1.2848096281122695E-3</c:v>
                </c:pt>
                <c:pt idx="1286">
                  <c:v>1.2826286499925525E-3</c:v>
                </c:pt>
                <c:pt idx="1287">
                  <c:v>1.2804542516094153E-3</c:v>
                </c:pt>
                <c:pt idx="1288">
                  <c:v>1.2782864168487476E-3</c:v>
                </c:pt>
                <c:pt idx="1289">
                  <c:v>1.2761251296127319E-3</c:v>
                </c:pt>
                <c:pt idx="1290">
                  <c:v>1.2739703738200016E-3</c:v>
                </c:pt>
                <c:pt idx="1291">
                  <c:v>1.2718221334058017E-3</c:v>
                </c:pt>
                <c:pt idx="1292">
                  <c:v>1.2696803923221451E-3</c:v>
                </c:pt>
                <c:pt idx="1293">
                  <c:v>1.2675451345379677E-3</c:v>
                </c:pt>
                <c:pt idx="1294">
                  <c:v>1.2654163440392842E-3</c:v>
                </c:pt>
                <c:pt idx="1295">
                  <c:v>1.2632940048293375E-3</c:v>
                </c:pt>
                <c:pt idx="1296">
                  <c:v>1.2611781009287525E-3</c:v>
                </c:pt>
                <c:pt idx="1297">
                  <c:v>1.2590686163756817E-3</c:v>
                </c:pt>
                <c:pt idx="1298">
                  <c:v>1.2569655352259554E-3</c:v>
                </c:pt>
                <c:pt idx="1299">
                  <c:v>1.2548688415532261E-3</c:v>
                </c:pt>
                <c:pt idx="1300">
                  <c:v>1.2527785194491122E-3</c:v>
                </c:pt>
                <c:pt idx="1301">
                  <c:v>1.2506945530233414E-3</c:v>
                </c:pt>
                <c:pt idx="1302">
                  <c:v>1.2486169264038921E-3</c:v>
                </c:pt>
                <c:pt idx="1303">
                  <c:v>1.2465456237371322E-3</c:v>
                </c:pt>
                <c:pt idx="1304">
                  <c:v>1.2444806291879561E-3</c:v>
                </c:pt>
                <c:pt idx="1305">
                  <c:v>1.2424219269399233E-3</c:v>
                </c:pt>
                <c:pt idx="1306">
                  <c:v>1.2403695011953906E-3</c:v>
                </c:pt>
                <c:pt idx="1307">
                  <c:v>1.238323336175648E-3</c:v>
                </c:pt>
                <c:pt idx="1308">
                  <c:v>1.2362834161210486E-3</c:v>
                </c:pt>
                <c:pt idx="1309">
                  <c:v>1.2342497252911394E-3</c:v>
                </c:pt>
                <c:pt idx="1310">
                  <c:v>1.2322222479647909E-3</c:v>
                </c:pt>
                <c:pt idx="1311">
                  <c:v>1.2302009684403235E-3</c:v>
                </c:pt>
                <c:pt idx="1312">
                  <c:v>1.2281858710356344E-3</c:v>
                </c:pt>
                <c:pt idx="1313">
                  <c:v>1.2261769400883204E-3</c:v>
                </c:pt>
                <c:pt idx="1314">
                  <c:v>1.2241741599558031E-3</c:v>
                </c:pt>
                <c:pt idx="1315">
                  <c:v>1.2221775150154479E-3</c:v>
                </c:pt>
                <c:pt idx="1316">
                  <c:v>1.2201869896646877E-3</c:v>
                </c:pt>
                <c:pt idx="1317">
                  <c:v>1.2182025683211369E-3</c:v>
                </c:pt>
                <c:pt idx="1318">
                  <c:v>1.2162242354227131E-3</c:v>
                </c:pt>
                <c:pt idx="1319">
                  <c:v>1.2142519754277505E-3</c:v>
                </c:pt>
                <c:pt idx="1320">
                  <c:v>1.2122857728151153E-3</c:v>
                </c:pt>
                <c:pt idx="1321">
                  <c:v>1.2103256120843198E-3</c:v>
                </c:pt>
                <c:pt idx="1322">
                  <c:v>1.2083714777556312E-3</c:v>
                </c:pt>
                <c:pt idx="1323">
                  <c:v>1.2064233543701861E-3</c:v>
                </c:pt>
                <c:pt idx="1324">
                  <c:v>1.2044812264900959E-3</c:v>
                </c:pt>
                <c:pt idx="1325">
                  <c:v>1.2025450786985578E-3</c:v>
                </c:pt>
                <c:pt idx="1326">
                  <c:v>1.2006148955999586E-3</c:v>
                </c:pt>
                <c:pt idx="1327">
                  <c:v>1.1986906618199817E-3</c:v>
                </c:pt>
                <c:pt idx="1328">
                  <c:v>1.1967723620057093E-3</c:v>
                </c:pt>
                <c:pt idx="1329">
                  <c:v>1.1948599808257272E-3</c:v>
                </c:pt>
                <c:pt idx="1330">
                  <c:v>1.1929535029702233E-3</c:v>
                </c:pt>
                <c:pt idx="1331">
                  <c:v>1.1910529131510905E-3</c:v>
                </c:pt>
                <c:pt idx="1332">
                  <c:v>1.1891581961020227E-3</c:v>
                </c:pt>
                <c:pt idx="1333">
                  <c:v>1.1872693365786138E-3</c:v>
                </c:pt>
                <c:pt idx="1334">
                  <c:v>1.1853863193584538E-3</c:v>
                </c:pt>
                <c:pt idx="1335">
                  <c:v>1.1835091292412235E-3</c:v>
                </c:pt>
                <c:pt idx="1336">
                  <c:v>1.181637751048788E-3</c:v>
                </c:pt>
                <c:pt idx="1337">
                  <c:v>1.179772169625289E-3</c:v>
                </c:pt>
                <c:pt idx="1338">
                  <c:v>1.1779123698372374E-3</c:v>
                </c:pt>
                <c:pt idx="1339">
                  <c:v>1.1760583365736023E-3</c:v>
                </c:pt>
                <c:pt idx="1340">
                  <c:v>1.1742100547458994E-3</c:v>
                </c:pt>
                <c:pt idx="1341">
                  <c:v>1.1723675092882801E-3</c:v>
                </c:pt>
                <c:pt idx="1342">
                  <c:v>1.1705306851576168E-3</c:v>
                </c:pt>
                <c:pt idx="1343">
                  <c:v>1.1686995673335888E-3</c:v>
                </c:pt>
                <c:pt idx="1344">
                  <c:v>1.1668741408187664E-3</c:v>
                </c:pt>
                <c:pt idx="1345">
                  <c:v>1.1650543906386941E-3</c:v>
                </c:pt>
                <c:pt idx="1346">
                  <c:v>1.1632403018419716E-3</c:v>
                </c:pt>
                <c:pt idx="1347">
                  <c:v>1.161431859500336E-3</c:v>
                </c:pt>
                <c:pt idx="1348">
                  <c:v>1.1596290487087403E-3</c:v>
                </c:pt>
                <c:pt idx="1349">
                  <c:v>1.1578318545854313E-3</c:v>
                </c:pt>
                <c:pt idx="1350">
                  <c:v>1.1560402622720295E-3</c:v>
                </c:pt>
                <c:pt idx="1351">
                  <c:v>1.1542542569336024E-3</c:v>
                </c:pt>
                <c:pt idx="1352">
                  <c:v>1.1524738237587416E-3</c:v>
                </c:pt>
                <c:pt idx="1353">
                  <c:v>1.1506989479596356E-3</c:v>
                </c:pt>
                <c:pt idx="1354">
                  <c:v>1.1489296147721441E-3</c:v>
                </c:pt>
                <c:pt idx="1355">
                  <c:v>1.147165809455869E-3</c:v>
                </c:pt>
                <c:pt idx="1356">
                  <c:v>1.1454075172942254E-3</c:v>
                </c:pt>
                <c:pt idx="1357">
                  <c:v>1.1436547235945118E-3</c:v>
                </c:pt>
                <c:pt idx="1358">
                  <c:v>1.1419074136879786E-3</c:v>
                </c:pt>
                <c:pt idx="1359">
                  <c:v>1.1401655729298952E-3</c:v>
                </c:pt>
                <c:pt idx="1360">
                  <c:v>1.1384291866996174E-3</c:v>
                </c:pt>
                <c:pt idx="1361">
                  <c:v>1.1366982404006538E-3</c:v>
                </c:pt>
                <c:pt idx="1362">
                  <c:v>1.1349727194607286E-3</c:v>
                </c:pt>
                <c:pt idx="1363">
                  <c:v>1.133252609331846E-3</c:v>
                </c:pt>
                <c:pt idx="1364">
                  <c:v>1.1315378954903539E-3</c:v>
                </c:pt>
                <c:pt idx="1365">
                  <c:v>1.1298285634370037E-3</c:v>
                </c:pt>
                <c:pt idx="1366">
                  <c:v>1.1281245986970124E-3</c:v>
                </c:pt>
                <c:pt idx="1367">
                  <c:v>1.1264259868201214E-3</c:v>
                </c:pt>
                <c:pt idx="1368">
                  <c:v>1.1247327133806551E-3</c:v>
                </c:pt>
                <c:pt idx="1369">
                  <c:v>1.1230447639775797E-3</c:v>
                </c:pt>
                <c:pt idx="1370">
                  <c:v>1.1213621242345587E-3</c:v>
                </c:pt>
                <c:pt idx="1371">
                  <c:v>1.1196847798000094E-3</c:v>
                </c:pt>
                <c:pt idx="1372">
                  <c:v>1.118012716347157E-3</c:v>
                </c:pt>
                <c:pt idx="1373">
                  <c:v>1.1163459195740898E-3</c:v>
                </c:pt>
                <c:pt idx="1374">
                  <c:v>1.1146843752038113E-3</c:v>
                </c:pt>
                <c:pt idx="1375">
                  <c:v>1.1130280689842921E-3</c:v>
                </c:pt>
                <c:pt idx="1376">
                  <c:v>1.1113769866885215E-3</c:v>
                </c:pt>
                <c:pt idx="1377">
                  <c:v>1.1097311141145573E-3</c:v>
                </c:pt>
                <c:pt idx="1378">
                  <c:v>1.108090437085576E-3</c:v>
                </c:pt>
                <c:pt idx="1379">
                  <c:v>1.1064549414499206E-3</c:v>
                </c:pt>
                <c:pt idx="1380">
                  <c:v>1.1048246130811478E-3</c:v>
                </c:pt>
                <c:pt idx="1381">
                  <c:v>1.103199437878075E-3</c:v>
                </c:pt>
                <c:pt idx="1382">
                  <c:v>1.1015794017648266E-3</c:v>
                </c:pt>
                <c:pt idx="1383">
                  <c:v>1.0999644906908781E-3</c:v>
                </c:pt>
                <c:pt idx="1384">
                  <c:v>1.0983546906311011E-3</c:v>
                </c:pt>
                <c:pt idx="1385">
                  <c:v>1.0967499875858052E-3</c:v>
                </c:pt>
                <c:pt idx="1386">
                  <c:v>1.0951503675807809E-3</c:v>
                </c:pt>
                <c:pt idx="1387">
                  <c:v>1.0935558166673431E-3</c:v>
                </c:pt>
                <c:pt idx="1388">
                  <c:v>1.0919663209223677E-3</c:v>
                </c:pt>
                <c:pt idx="1389">
                  <c:v>1.090381866448335E-3</c:v>
                </c:pt>
                <c:pt idx="1390">
                  <c:v>1.0888024393733672E-3</c:v>
                </c:pt>
                <c:pt idx="1391">
                  <c:v>1.0870035180972656E-3</c:v>
                </c:pt>
                <c:pt idx="1392">
                  <c:v>1.0854348174283354E-3</c:v>
                </c:pt>
                <c:pt idx="1393">
                  <c:v>1.0838711007284977E-3</c:v>
                </c:pt>
                <c:pt idx="1394">
                  <c:v>1.0823123542325029E-3</c:v>
                </c:pt>
                <c:pt idx="1395">
                  <c:v>1.0807585642009347E-3</c:v>
                </c:pt>
                <c:pt idx="1396">
                  <c:v>1.0792097169202376E-3</c:v>
                </c:pt>
                <c:pt idx="1397">
                  <c:v>1.0776657987027567E-3</c:v>
                </c:pt>
                <c:pt idx="1398">
                  <c:v>1.0761267958867642E-3</c:v>
                </c:pt>
                <c:pt idx="1399">
                  <c:v>1.0745926948364974E-3</c:v>
                </c:pt>
                <c:pt idx="1400">
                  <c:v>1.073063481942184E-3</c:v>
                </c:pt>
                <c:pt idx="1401">
                  <c:v>1.0715391436200746E-3</c:v>
                </c:pt>
                <c:pt idx="1402">
                  <c:v>1.0700196663124756E-3</c:v>
                </c:pt>
                <c:pt idx="1403">
                  <c:v>1.0685050364877707E-3</c:v>
                </c:pt>
                <c:pt idx="1404">
                  <c:v>1.0669952406404568E-3</c:v>
                </c:pt>
                <c:pt idx="1405">
                  <c:v>1.0654902652911646E-3</c:v>
                </c:pt>
                <c:pt idx="1406">
                  <c:v>1.0639900969866907E-3</c:v>
                </c:pt>
                <c:pt idx="1407">
                  <c:v>1.062494722300019E-3</c:v>
                </c:pt>
                <c:pt idx="1408">
                  <c:v>1.0610041278303498E-3</c:v>
                </c:pt>
                <c:pt idx="1409">
                  <c:v>1.0595183002031199E-3</c:v>
                </c:pt>
                <c:pt idx="1410">
                  <c:v>1.0580372260700307E-3</c:v>
                </c:pt>
                <c:pt idx="1411">
                  <c:v>1.0565608921090691E-3</c:v>
                </c:pt>
                <c:pt idx="1412">
                  <c:v>1.0550892850245287E-3</c:v>
                </c:pt>
                <c:pt idx="1413">
                  <c:v>1.0536223915470347E-3</c:v>
                </c:pt>
                <c:pt idx="1414">
                  <c:v>1.0521601984335609E-3</c:v>
                </c:pt>
                <c:pt idx="1415">
                  <c:v>1.0507026924674548E-3</c:v>
                </c:pt>
                <c:pt idx="1416">
                  <c:v>1.0492498604584516E-3</c:v>
                </c:pt>
                <c:pt idx="1417">
                  <c:v>1.0478016892426993E-3</c:v>
                </c:pt>
                <c:pt idx="1418">
                  <c:v>1.0463581656827712E-3</c:v>
                </c:pt>
                <c:pt idx="1419">
                  <c:v>1.0449192766676873E-3</c:v>
                </c:pt>
                <c:pt idx="1420">
                  <c:v>1.0434850091129318E-3</c:v>
                </c:pt>
                <c:pt idx="1421">
                  <c:v>1.0420553499604652E-3</c:v>
                </c:pt>
                <c:pt idx="1422">
                  <c:v>1.0406302861787459E-3</c:v>
                </c:pt>
                <c:pt idx="1423">
                  <c:v>1.0392098047627397E-3</c:v>
                </c:pt>
                <c:pt idx="1424">
                  <c:v>1.0377938927339388E-3</c:v>
                </c:pt>
                <c:pt idx="1425">
                  <c:v>1.0363825371403721E-3</c:v>
                </c:pt>
                <c:pt idx="1426">
                  <c:v>1.034975725056622E-3</c:v>
                </c:pt>
                <c:pt idx="1427">
                  <c:v>1.0335734435838336E-3</c:v>
                </c:pt>
                <c:pt idx="1428">
                  <c:v>1.0321756798497288E-3</c:v>
                </c:pt>
                <c:pt idx="1429">
                  <c:v>1.0307824210086173E-3</c:v>
                </c:pt>
                <c:pt idx="1430">
                  <c:v>1.0293936542414076E-3</c:v>
                </c:pt>
                <c:pt idx="1431">
                  <c:v>1.0280093667556173E-3</c:v>
                </c:pt>
                <c:pt idx="1432">
                  <c:v>1.0266295457853809E-3</c:v>
                </c:pt>
                <c:pt idx="1433">
                  <c:v>1.025254178591463E-3</c:v>
                </c:pt>
                <c:pt idx="1434">
                  <c:v>1.0238832524612617E-3</c:v>
                </c:pt>
                <c:pt idx="1435">
                  <c:v>1.0225167547088213E-3</c:v>
                </c:pt>
                <c:pt idx="1436">
                  <c:v>1.0211546726748362E-3</c:v>
                </c:pt>
                <c:pt idx="1437">
                  <c:v>1.0197969937266588E-3</c:v>
                </c:pt>
                <c:pt idx="1438">
                  <c:v>1.0184437052583072E-3</c:v>
                </c:pt>
                <c:pt idx="1439">
                  <c:v>1.0170947946904682E-3</c:v>
                </c:pt>
                <c:pt idx="1440">
                  <c:v>1.0157502494705056E-3</c:v>
                </c:pt>
                <c:pt idx="1441">
                  <c:v>1.0144100570724608E-3</c:v>
                </c:pt>
                <c:pt idx="1442">
                  <c:v>1.0130742049970615E-3</c:v>
                </c:pt>
                <c:pt idx="1443">
                  <c:v>1.0115528155930846E-3</c:v>
                </c:pt>
                <c:pt idx="1444">
                  <c:v>1.0102262222437821E-3</c:v>
                </c:pt>
                <c:pt idx="1445">
                  <c:v>1.0089039301074479E-3</c:v>
                </c:pt>
                <c:pt idx="1446">
                  <c:v>1.0075859267953883E-3</c:v>
                </c:pt>
                <c:pt idx="1447">
                  <c:v>1.0062721999456058E-3</c:v>
                </c:pt>
                <c:pt idx="1448">
                  <c:v>1.0049627372228005E-3</c:v>
                </c:pt>
                <c:pt idx="1449">
                  <c:v>1.0036575263183696E-3</c:v>
                </c:pt>
                <c:pt idx="1450">
                  <c:v>1.0023565549504086E-3</c:v>
                </c:pt>
                <c:pt idx="1451">
                  <c:v>1.0010598108637098E-3</c:v>
                </c:pt>
                <c:pt idx="1452">
                  <c:v>9.9976728182975998E-4</c:v>
                </c:pt>
                <c:pt idx="1453">
                  <c:v>9.984789556467422E-4</c:v>
                </c:pt>
                <c:pt idx="1454">
                  <c:v>9.971948201395295E-4</c:v>
                </c:pt>
                <c:pt idx="1455">
                  <c:v>9.9591486315968531E-4</c:v>
                </c:pt>
                <c:pt idx="1456">
                  <c:v>9.946390725854592E-4</c:v>
                </c:pt>
                <c:pt idx="1457">
                  <c:v>9.9336743632178317E-4</c:v>
                </c:pt>
                <c:pt idx="1458">
                  <c:v>9.9209994230026795E-4</c:v>
                </c:pt>
                <c:pt idx="1459">
                  <c:v>9.9083657847919915E-4</c:v>
                </c:pt>
                <c:pt idx="1460">
                  <c:v>9.8957733284353111E-4</c:v>
                </c:pt>
                <c:pt idx="1461">
                  <c:v>9.8814322227273573E-4</c:v>
                </c:pt>
                <c:pt idx="1462">
                  <c:v>9.868927609852239E-4</c:v>
                </c:pt>
                <c:pt idx="1463">
                  <c:v>9.8564638029510071E-4</c:v>
                </c:pt>
                <c:pt idx="1464">
                  <c:v>9.8440406829774325E-4</c:v>
                </c:pt>
                <c:pt idx="1465">
                  <c:v>9.8316581311516833E-4</c:v>
                </c:pt>
                <c:pt idx="1466">
                  <c:v>9.8193160289601926E-4</c:v>
                </c:pt>
                <c:pt idx="1467">
                  <c:v>9.8070142581556169E-4</c:v>
                </c:pt>
                <c:pt idx="1468">
                  <c:v>9.7947527007567368E-4</c:v>
                </c:pt>
                <c:pt idx="1469">
                  <c:v>9.7825312390483507E-4</c:v>
                </c:pt>
                <c:pt idx="1470">
                  <c:v>9.7703497555812224E-4</c:v>
                </c:pt>
                <c:pt idx="1471">
                  <c:v>9.7582081331719296E-4</c:v>
                </c:pt>
                <c:pt idx="1472">
                  <c:v>9.7461062549028131E-4</c:v>
                </c:pt>
                <c:pt idx="1473">
                  <c:v>9.7340440041218256E-4</c:v>
                </c:pt>
                <c:pt idx="1474">
                  <c:v>9.7220212644424638E-4</c:v>
                </c:pt>
                <c:pt idx="1475">
                  <c:v>9.7100379197436143E-4</c:v>
                </c:pt>
                <c:pt idx="1476">
                  <c:v>9.6980938541694605E-4</c:v>
                </c:pt>
                <c:pt idx="1477">
                  <c:v>9.686188952129362E-4</c:v>
                </c:pt>
                <c:pt idx="1478">
                  <c:v>9.6743230982977019E-4</c:v>
                </c:pt>
                <c:pt idx="1479">
                  <c:v>9.6624961776137935E-4</c:v>
                </c:pt>
                <c:pt idx="1480">
                  <c:v>9.6507080752817101E-4</c:v>
                </c:pt>
                <c:pt idx="1481">
                  <c:v>9.6389586767701822E-4</c:v>
                </c:pt>
                <c:pt idx="1482">
                  <c:v>9.6272478678124202E-4</c:v>
                </c:pt>
                <c:pt idx="1483">
                  <c:v>9.6155755344060068E-4</c:v>
                </c:pt>
                <c:pt idx="1484">
                  <c:v>9.6039415628127118E-4</c:v>
                </c:pt>
                <c:pt idx="1485">
                  <c:v>9.5923458395583648E-4</c:v>
                </c:pt>
                <c:pt idx="1486">
                  <c:v>9.5807882514326915E-4</c:v>
                </c:pt>
                <c:pt idx="1487">
                  <c:v>9.5692686854891473E-4</c:v>
                </c:pt>
                <c:pt idx="1488">
                  <c:v>9.5577870290447725E-4</c:v>
                </c:pt>
                <c:pt idx="1489">
                  <c:v>9.5463431696799926E-4</c:v>
                </c:pt>
                <c:pt idx="1490">
                  <c:v>9.5349369952384925E-4</c:v>
                </c:pt>
                <c:pt idx="1491">
                  <c:v>9.5235683938269943E-4</c:v>
                </c:pt>
                <c:pt idx="1492">
                  <c:v>9.5122372538151262E-4</c:v>
                </c:pt>
                <c:pt idx="1493">
                  <c:v>9.5009434638352035E-4</c:v>
                </c:pt>
                <c:pt idx="1494">
                  <c:v>9.4896869127820667E-4</c:v>
                </c:pt>
                <c:pt idx="1495">
                  <c:v>9.4736705040105807E-4</c:v>
                </c:pt>
                <c:pt idx="1496">
                  <c:v>9.4625039294026327E-4</c:v>
                </c:pt>
                <c:pt idx="1497">
                  <c:v>9.451374214779905E-4</c:v>
                </c:pt>
                <c:pt idx="1498">
                  <c:v>9.4402812501975276E-4</c:v>
                </c:pt>
                <c:pt idx="1499">
                  <c:v>9.4292249259720956E-4</c:v>
                </c:pt>
                <c:pt idx="1500">
                  <c:v>9.4182051326814641E-4</c:v>
                </c:pt>
                <c:pt idx="1501">
                  <c:v>9.4072217611645384E-4</c:v>
                </c:pt>
                <c:pt idx="1502">
                  <c:v>9.3962747025210631E-4</c:v>
                </c:pt>
                <c:pt idx="1503">
                  <c:v>9.3853638481114097E-4</c:v>
                </c:pt>
                <c:pt idx="1504">
                  <c:v>9.3744890895563614E-4</c:v>
                </c:pt>
                <c:pt idx="1505">
                  <c:v>9.3636503187368835E-4</c:v>
                </c:pt>
                <c:pt idx="1506">
                  <c:v>9.3528474277939147E-4</c:v>
                </c:pt>
                <c:pt idx="1507">
                  <c:v>9.3420803091281285E-4</c:v>
                </c:pt>
                <c:pt idx="1508">
                  <c:v>9.3313488553997139E-4</c:v>
                </c:pt>
                <c:pt idx="1509">
                  <c:v>9.3191278708539178E-4</c:v>
                </c:pt>
                <c:pt idx="1510">
                  <c:v>9.3084724817462782E-4</c:v>
                </c:pt>
                <c:pt idx="1511">
                  <c:v>9.2978524219091709E-4</c:v>
                </c:pt>
                <c:pt idx="1512">
                  <c:v>9.2872675850754057E-4</c:v>
                </c:pt>
                <c:pt idx="1513">
                  <c:v>9.2767178652360691E-4</c:v>
                </c:pt>
                <c:pt idx="1514">
                  <c:v>9.2662031566403025E-4</c:v>
                </c:pt>
                <c:pt idx="1515">
                  <c:v>9.2557233537950265E-4</c:v>
                </c:pt>
                <c:pt idx="1516">
                  <c:v>9.2452783514647202E-4</c:v>
                </c:pt>
                <c:pt idx="1517">
                  <c:v>9.2348680446711407E-4</c:v>
                </c:pt>
                <c:pt idx="1518">
                  <c:v>9.2244923286930803E-4</c:v>
                </c:pt>
                <c:pt idx="1519">
                  <c:v>9.2141510990661059E-4</c:v>
                </c:pt>
                <c:pt idx="1520">
                  <c:v>9.203844251582284E-4</c:v>
                </c:pt>
                <c:pt idx="1521">
                  <c:v>9.1935716822899452E-4</c:v>
                </c:pt>
                <c:pt idx="1522">
                  <c:v>9.183333287493381E-4</c:v>
                </c:pt>
                <c:pt idx="1523">
                  <c:v>9.1731289637526068E-4</c:v>
                </c:pt>
                <c:pt idx="1524">
                  <c:v>9.1629586078830643E-4</c:v>
                </c:pt>
                <c:pt idx="1525">
                  <c:v>9.1528221169553665E-4</c:v>
                </c:pt>
                <c:pt idx="1526">
                  <c:v>9.1427193882950104E-4</c:v>
                </c:pt>
                <c:pt idx="1527">
                  <c:v>9.1326503194820961E-4</c:v>
                </c:pt>
                <c:pt idx="1528">
                  <c:v>9.1226148083510593E-4</c:v>
                </c:pt>
                <c:pt idx="1529">
                  <c:v>9.112612752990363E-4</c:v>
                </c:pt>
                <c:pt idx="1530">
                  <c:v>9.102644051742244E-4</c:v>
                </c:pt>
                <c:pt idx="1531">
                  <c:v>9.0927086032023888E-4</c:v>
                </c:pt>
                <c:pt idx="1532">
                  <c:v>9.0828063062196765E-4</c:v>
                </c:pt>
                <c:pt idx="1533">
                  <c:v>9.0729370598958557E-4</c:v>
                </c:pt>
                <c:pt idx="1534">
                  <c:v>9.0631007635852802E-4</c:v>
                </c:pt>
                <c:pt idx="1535">
                  <c:v>9.0532973168945801E-4</c:v>
                </c:pt>
                <c:pt idx="1536">
                  <c:v>9.0435266196823801E-4</c:v>
                </c:pt>
                <c:pt idx="1537">
                  <c:v>9.0337885720590113E-4</c:v>
                </c:pt>
                <c:pt idx="1538">
                  <c:v>9.0240830743861661E-4</c:v>
                </c:pt>
                <c:pt idx="1539">
                  <c:v>9.0144100272766445E-4</c:v>
                </c:pt>
                <c:pt idx="1540">
                  <c:v>9.0047693315939957E-4</c:v>
                </c:pt>
                <c:pt idx="1541">
                  <c:v>8.9951608884522539E-4</c:v>
                </c:pt>
                <c:pt idx="1542">
                  <c:v>8.9855845992155856E-4</c:v>
                </c:pt>
                <c:pt idx="1543">
                  <c:v>8.9760403654980136E-4</c:v>
                </c:pt>
                <c:pt idx="1544">
                  <c:v>8.9665280891630694E-4</c:v>
                </c:pt>
                <c:pt idx="1545">
                  <c:v>8.9570476723234904E-4</c:v>
                </c:pt>
                <c:pt idx="1546">
                  <c:v>8.94759901734091E-4</c:v>
                </c:pt>
                <c:pt idx="1547">
                  <c:v>8.9381820268255076E-4</c:v>
                </c:pt>
                <c:pt idx="1548">
                  <c:v>8.9287966036357184E-4</c:v>
                </c:pt>
                <c:pt idx="1549">
                  <c:v>8.9194426508778786E-4</c:v>
                </c:pt>
                <c:pt idx="1550">
                  <c:v>8.9101200719059236E-4</c:v>
                </c:pt>
                <c:pt idx="1551">
                  <c:v>8.9008287703210335E-4</c:v>
                </c:pt>
                <c:pt idx="1552">
                  <c:v>8.8915686499713327E-4</c:v>
                </c:pt>
                <c:pt idx="1553">
                  <c:v>8.8823396149515269E-4</c:v>
                </c:pt>
                <c:pt idx="1554">
                  <c:v>8.8731415696025853E-4</c:v>
                </c:pt>
                <c:pt idx="1555">
                  <c:v>8.863974418511411E-4</c:v>
                </c:pt>
                <c:pt idx="1556">
                  <c:v>8.854838066510481E-4</c:v>
                </c:pt>
                <c:pt idx="1557">
                  <c:v>8.8457324186775352E-4</c:v>
                </c:pt>
                <c:pt idx="1558">
                  <c:v>8.8366573803352042E-4</c:v>
                </c:pt>
                <c:pt idx="1559">
                  <c:v>8.8276128570506987E-4</c:v>
                </c:pt>
                <c:pt idx="1560">
                  <c:v>8.8185987546354348E-4</c:v>
                </c:pt>
                <c:pt idx="1561">
                  <c:v>8.8096149791447179E-4</c:v>
                </c:pt>
                <c:pt idx="1562">
                  <c:v>8.800661436877365E-4</c:v>
                </c:pt>
                <c:pt idx="1563">
                  <c:v>8.7917380343753809E-4</c:v>
                </c:pt>
                <c:pt idx="1564">
                  <c:v>8.7828446784235991E-4</c:v>
                </c:pt>
                <c:pt idx="1565">
                  <c:v>8.7739812760493198E-4</c:v>
                </c:pt>
                <c:pt idx="1566">
                  <c:v>8.7651477345219737E-4</c:v>
                </c:pt>
                <c:pt idx="1567">
                  <c:v>8.75634396135275E-4</c:v>
                </c:pt>
                <c:pt idx="1568">
                  <c:v>8.7475698642942585E-4</c:v>
                </c:pt>
                <c:pt idx="1569">
                  <c:v>8.7388253513401488E-4</c:v>
                </c:pt>
                <c:pt idx="1570">
                  <c:v>8.7301103307247763E-4</c:v>
                </c:pt>
                <c:pt idx="1571">
                  <c:v>8.7214247109228173E-4</c:v>
                </c:pt>
                <c:pt idx="1572">
                  <c:v>8.7127684006489247E-4</c:v>
                </c:pt>
                <c:pt idx="1573">
                  <c:v>8.704141308857363E-4</c:v>
                </c:pt>
                <c:pt idx="1574">
                  <c:v>8.6955433447416226E-4</c:v>
                </c:pt>
                <c:pt idx="1575">
                  <c:v>8.6869744177340896E-4</c:v>
                </c:pt>
                <c:pt idx="1576">
                  <c:v>8.6784344375056405E-4</c:v>
                </c:pt>
                <c:pt idx="1577">
                  <c:v>8.6699233139653047E-4</c:v>
                </c:pt>
                <c:pt idx="1578">
                  <c:v>8.6614409572598693E-4</c:v>
                </c:pt>
                <c:pt idx="1579">
                  <c:v>8.6529872777735359E-4</c:v>
                </c:pt>
                <c:pt idx="1580">
                  <c:v>8.6445621861275116E-4</c:v>
                </c:pt>
                <c:pt idx="1581">
                  <c:v>8.6361655931796704E-4</c:v>
                </c:pt>
                <c:pt idx="1582">
                  <c:v>8.6277974100241572E-4</c:v>
                </c:pt>
                <c:pt idx="1583">
                  <c:v>8.6194575479910172E-4</c:v>
                </c:pt>
                <c:pt idx="1584">
                  <c:v>8.611145918645828E-4</c:v>
                </c:pt>
                <c:pt idx="1585">
                  <c:v>8.6028624337892968E-4</c:v>
                </c:pt>
                <c:pt idx="1586">
                  <c:v>8.5946070054569116E-4</c:v>
                </c:pt>
                <c:pt idx="1587">
                  <c:v>8.5863795459185325E-4</c:v>
                </c:pt>
                <c:pt idx="1588">
                  <c:v>8.5781799676780358E-4</c:v>
                </c:pt>
                <c:pt idx="1589">
                  <c:v>8.5700081834729066E-4</c:v>
                </c:pt>
                <c:pt idx="1590">
                  <c:v>8.5618641062738701E-4</c:v>
                </c:pt>
                <c:pt idx="1591">
                  <c:v>8.5537476492845044E-4</c:v>
                </c:pt>
                <c:pt idx="1592">
                  <c:v>8.5456587259408515E-4</c:v>
                </c:pt>
                <c:pt idx="1593">
                  <c:v>8.5375972499110355E-4</c:v>
                </c:pt>
                <c:pt idx="1594">
                  <c:v>8.5295631350948593E-4</c:v>
                </c:pt>
                <c:pt idx="1595">
                  <c:v>8.5215562956234448E-4</c:v>
                </c:pt>
                <c:pt idx="1596">
                  <c:v>8.5135766458588054E-4</c:v>
                </c:pt>
                <c:pt idx="1597">
                  <c:v>8.5056241003934928E-4</c:v>
                </c:pt>
                <c:pt idx="1598">
                  <c:v>8.4976985740501721E-4</c:v>
                </c:pt>
                <c:pt idx="1599">
                  <c:v>8.4897999818812529E-4</c:v>
                </c:pt>
                <c:pt idx="1600">
                  <c:v>8.4819282391684838E-4</c:v>
                </c:pt>
                <c:pt idx="1601">
                  <c:v>8.474083261422559E-4</c:v>
                </c:pt>
                <c:pt idx="1602">
                  <c:v>8.4662649643827315E-4</c:v>
                </c:pt>
                <c:pt idx="1603">
                  <c:v>8.4584732640163971E-4</c:v>
                </c:pt>
                <c:pt idx="1604">
                  <c:v>8.4507080765187242E-4</c:v>
                </c:pt>
                <c:pt idx="1605">
                  <c:v>8.4429693183122267E-4</c:v>
                </c:pt>
                <c:pt idx="1606">
                  <c:v>8.4352569060463947E-4</c:v>
                </c:pt>
                <c:pt idx="1607">
                  <c:v>8.4275707565972661E-4</c:v>
                </c:pt>
                <c:pt idx="1608">
                  <c:v>8.4199107870670494E-4</c:v>
                </c:pt>
                <c:pt idx="1609">
                  <c:v>8.4122769147837082E-4</c:v>
                </c:pt>
                <c:pt idx="1610">
                  <c:v>8.4046690573005628E-4</c:v>
                </c:pt>
                <c:pt idx="1611">
                  <c:v>8.3970871323958999E-4</c:v>
                </c:pt>
                <c:pt idx="1612">
                  <c:v>8.3895310580725405E-4</c:v>
                </c:pt>
                <c:pt idx="1613">
                  <c:v>8.3820007525574694E-4</c:v>
                </c:pt>
                <c:pt idx="1614">
                  <c:v>8.3744961343014E-4</c:v>
                </c:pt>
                <c:pt idx="1615">
                  <c:v>8.3670171219783968E-4</c:v>
                </c:pt>
                <c:pt idx="1616">
                  <c:v>8.3595636344854438E-4</c:v>
                </c:pt>
                <c:pt idx="1617">
                  <c:v>8.3521355909420541E-4</c:v>
                </c:pt>
                <c:pt idx="1618">
                  <c:v>8.344732910689855E-4</c:v>
                </c:pt>
                <c:pt idx="1619">
                  <c:v>8.3373555132921855E-4</c:v>
                </c:pt>
                <c:pt idx="1620">
                  <c:v>8.3300033185336833E-4</c:v>
                </c:pt>
                <c:pt idx="1621">
                  <c:v>8.3226762464198693E-4</c:v>
                </c:pt>
                <c:pt idx="1622">
                  <c:v>8.3153742171767557E-4</c:v>
                </c:pt>
                <c:pt idx="1623">
                  <c:v>8.3080971512504117E-4</c:v>
                </c:pt>
                <c:pt idx="1624">
                  <c:v>8.3008449693065768E-4</c:v>
                </c:pt>
                <c:pt idx="1625">
                  <c:v>8.2936175922302259E-4</c:v>
                </c:pt>
                <c:pt idx="1626">
                  <c:v>8.2864149411251736E-4</c:v>
                </c:pt>
                <c:pt idx="1627">
                  <c:v>8.2792369373136548E-4</c:v>
                </c:pt>
                <c:pt idx="1628">
                  <c:v>8.2720835023359122E-4</c:v>
                </c:pt>
                <c:pt idx="1629">
                  <c:v>8.2649545579497837E-4</c:v>
                </c:pt>
                <c:pt idx="1630">
                  <c:v>8.2578500261302817E-4</c:v>
                </c:pt>
                <c:pt idx="1631">
                  <c:v>8.2507698290691916E-4</c:v>
                </c:pt>
                <c:pt idx="1632">
                  <c:v>8.2437138891746373E-4</c:v>
                </c:pt>
                <c:pt idx="1633">
                  <c:v>8.2366821290706888E-4</c:v>
                </c:pt>
                <c:pt idx="1634">
                  <c:v>8.2296744715969216E-4</c:v>
                </c:pt>
                <c:pt idx="1635">
                  <c:v>8.2226908398080184E-4</c:v>
                </c:pt>
                <c:pt idx="1636">
                  <c:v>8.2157311569733445E-4</c:v>
                </c:pt>
                <c:pt idx="1637">
                  <c:v>8.2087953465765306E-4</c:v>
                </c:pt>
                <c:pt idx="1638">
                  <c:v>8.2018833323150545E-4</c:v>
                </c:pt>
                <c:pt idx="1639">
                  <c:v>8.1949950380998235E-4</c:v>
                </c:pt>
                <c:pt idx="1640">
                  <c:v>8.1881303880547613E-4</c:v>
                </c:pt>
                <c:pt idx="1641">
                  <c:v>8.1812893065163735E-4</c:v>
                </c:pt>
                <c:pt idx="1642">
                  <c:v>8.1744717180333481E-4</c:v>
                </c:pt>
                <c:pt idx="1643">
                  <c:v>8.1676775473661189E-4</c:v>
                </c:pt>
                <c:pt idx="1644">
                  <c:v>8.1609067194864538E-4</c:v>
                </c:pt>
                <c:pt idx="1645">
                  <c:v>8.1541591595770356E-4</c:v>
                </c:pt>
                <c:pt idx="1646">
                  <c:v>8.1474347930310343E-4</c:v>
                </c:pt>
                <c:pt idx="1647">
                  <c:v>8.1407335454516928E-4</c:v>
                </c:pt>
                <c:pt idx="1648">
                  <c:v>8.1340553426519004E-4</c:v>
                </c:pt>
                <c:pt idx="1649">
                  <c:v>8.1274001106537794E-4</c:v>
                </c:pt>
                <c:pt idx="1650">
                  <c:v>8.1207677756882466E-4</c:v>
                </c:pt>
                <c:pt idx="1651">
                  <c:v>8.1141582641946152E-4</c:v>
                </c:pt>
                <c:pt idx="1652">
                  <c:v>8.1075715028201465E-4</c:v>
                </c:pt>
                <c:pt idx="1653">
                  <c:v>8.1010074184196461E-4</c:v>
                </c:pt>
                <c:pt idx="1654">
                  <c:v>8.0944659380550337E-4</c:v>
                </c:pt>
                <c:pt idx="1655">
                  <c:v>8.0879469889949193E-4</c:v>
                </c:pt>
                <c:pt idx="1656">
                  <c:v>8.0814504987141843E-4</c:v>
                </c:pt>
                <c:pt idx="1657">
                  <c:v>8.0749763948935504E-4</c:v>
                </c:pt>
                <c:pt idx="1658">
                  <c:v>8.068524605419165E-4</c:v>
                </c:pt>
                <c:pt idx="1659">
                  <c:v>8.062095058382168E-4</c:v>
                </c:pt>
                <c:pt idx="1660">
                  <c:v>8.0556876820782786E-4</c:v>
                </c:pt>
                <c:pt idx="1661">
                  <c:v>8.0493024050073546E-4</c:v>
                </c:pt>
                <c:pt idx="1662">
                  <c:v>8.0429391558729866E-4</c:v>
                </c:pt>
                <c:pt idx="1663">
                  <c:v>8.0365978635820617E-4</c:v>
                </c:pt>
                <c:pt idx="1664">
                  <c:v>8.0302784572443405E-4</c:v>
                </c:pt>
                <c:pt idx="1665">
                  <c:v>8.023980866172036E-4</c:v>
                </c:pt>
                <c:pt idx="1666">
                  <c:v>8.0177050198793846E-4</c:v>
                </c:pt>
                <c:pt idx="1667">
                  <c:v>8.0114508480822236E-4</c:v>
                </c:pt>
                <c:pt idx="1668">
                  <c:v>8.0052182806975621E-4</c:v>
                </c:pt>
                <c:pt idx="1669">
                  <c:v>7.9981217112906448E-4</c:v>
                </c:pt>
                <c:pt idx="1670">
                  <c:v>7.9919352040148364E-4</c:v>
                </c:pt>
                <c:pt idx="1671">
                  <c:v>7.9857700821956486E-4</c:v>
                </c:pt>
                <c:pt idx="1672">
                  <c:v>7.9796262765789955E-4</c:v>
                </c:pt>
                <c:pt idx="1673">
                  <c:v>7.97350371810978E-4</c:v>
                </c:pt>
                <c:pt idx="1674">
                  <c:v>7.9674023379314673E-4</c:v>
                </c:pt>
                <c:pt idx="1675">
                  <c:v>7.9613220673856568E-4</c:v>
                </c:pt>
                <c:pt idx="1676">
                  <c:v>7.955262838011659E-4</c:v>
                </c:pt>
                <c:pt idx="1677">
                  <c:v>7.9492245815460604E-4</c:v>
                </c:pt>
                <c:pt idx="1678">
                  <c:v>7.9432072299223167E-4</c:v>
                </c:pt>
                <c:pt idx="1679">
                  <c:v>7.9372107152703055E-4</c:v>
                </c:pt>
                <c:pt idx="1680">
                  <c:v>7.9312349699159205E-4</c:v>
                </c:pt>
                <c:pt idx="1681">
                  <c:v>7.925279926380629E-4</c:v>
                </c:pt>
                <c:pt idx="1682">
                  <c:v>7.919345517381054E-4</c:v>
                </c:pt>
                <c:pt idx="1683">
                  <c:v>7.9134316758285494E-4</c:v>
                </c:pt>
                <c:pt idx="1684">
                  <c:v>7.9075383348287728E-4</c:v>
                </c:pt>
                <c:pt idx="1685">
                  <c:v>7.9016654276812593E-4</c:v>
                </c:pt>
                <c:pt idx="1686">
                  <c:v>7.8958128878789911E-4</c:v>
                </c:pt>
                <c:pt idx="1687">
                  <c:v>7.889980649107987E-4</c:v>
                </c:pt>
                <c:pt idx="1688">
                  <c:v>7.8841686452468568E-4</c:v>
                </c:pt>
                <c:pt idx="1689">
                  <c:v>7.8783768103663941E-4</c:v>
                </c:pt>
                <c:pt idx="1690">
                  <c:v>7.8726050787291356E-4</c:v>
                </c:pt>
                <c:pt idx="1691">
                  <c:v>7.8668533847889516E-4</c:v>
                </c:pt>
                <c:pt idx="1692">
                  <c:v>7.8611216631906046E-4</c:v>
                </c:pt>
                <c:pt idx="1693">
                  <c:v>7.8554098487693352E-4</c:v>
                </c:pt>
                <c:pt idx="1694">
                  <c:v>7.8497178765504359E-4</c:v>
                </c:pt>
                <c:pt idx="1695">
                  <c:v>7.8440456817488165E-4</c:v>
                </c:pt>
                <c:pt idx="1696">
                  <c:v>7.8383931997685983E-4</c:v>
                </c:pt>
                <c:pt idx="1697">
                  <c:v>7.8327603662026689E-4</c:v>
                </c:pt>
                <c:pt idx="1698">
                  <c:v>7.8271471168322743E-4</c:v>
                </c:pt>
                <c:pt idx="1699">
                  <c:v>7.8215533876265788E-4</c:v>
                </c:pt>
                <c:pt idx="1700">
                  <c:v>7.8159791147422593E-4</c:v>
                </c:pt>
                <c:pt idx="1701">
                  <c:v>7.8104242345230644E-4</c:v>
                </c:pt>
                <c:pt idx="1702">
                  <c:v>7.804888683499401E-4</c:v>
                </c:pt>
                <c:pt idx="1703">
                  <c:v>7.7985859267037374E-4</c:v>
                </c:pt>
                <c:pt idx="1704">
                  <c:v>7.7930915825260758E-4</c:v>
                </c:pt>
                <c:pt idx="1705">
                  <c:v>7.7876163692785084E-4</c:v>
                </c:pt>
                <c:pt idx="1706">
                  <c:v>7.7821602242602163E-4</c:v>
                </c:pt>
                <c:pt idx="1707">
                  <c:v>7.776723084954851E-4</c:v>
                </c:pt>
                <c:pt idx="1708">
                  <c:v>7.7713048890301259E-4</c:v>
                </c:pt>
                <c:pt idx="1709">
                  <c:v>7.7659055743373824E-4</c:v>
                </c:pt>
                <c:pt idx="1710">
                  <c:v>7.7605250789111724E-4</c:v>
                </c:pt>
                <c:pt idx="1711">
                  <c:v>7.755163340968838E-4</c:v>
                </c:pt>
                <c:pt idx="1712">
                  <c:v>7.7498202989100852E-4</c:v>
                </c:pt>
                <c:pt idx="1713">
                  <c:v>7.7444958913165641E-4</c:v>
                </c:pt>
                <c:pt idx="1714">
                  <c:v>7.7391900569514496E-4</c:v>
                </c:pt>
                <c:pt idx="1715">
                  <c:v>7.7339027347590197E-4</c:v>
                </c:pt>
                <c:pt idx="1716">
                  <c:v>7.7286338638642247E-4</c:v>
                </c:pt>
                <c:pt idx="1717">
                  <c:v>7.7233833835722875E-4</c:v>
                </c:pt>
                <c:pt idx="1718">
                  <c:v>7.7181512333682613E-4</c:v>
                </c:pt>
                <c:pt idx="1719">
                  <c:v>7.7129373529166202E-4</c:v>
                </c:pt>
                <c:pt idx="1720">
                  <c:v>7.7077416820608416E-4</c:v>
                </c:pt>
                <c:pt idx="1721">
                  <c:v>7.7025641608229815E-4</c:v>
                </c:pt>
                <c:pt idx="1722">
                  <c:v>7.6974047294032545E-4</c:v>
                </c:pt>
                <c:pt idx="1723">
                  <c:v>7.6922633281796158E-4</c:v>
                </c:pt>
                <c:pt idx="1724">
                  <c:v>7.6871398977073528E-4</c:v>
                </c:pt>
                <c:pt idx="1725">
                  <c:v>7.6820343787186427E-4</c:v>
                </c:pt>
                <c:pt idx="1726">
                  <c:v>7.6769467121221631E-4</c:v>
                </c:pt>
                <c:pt idx="1727">
                  <c:v>7.6718768390026488E-4</c:v>
                </c:pt>
                <c:pt idx="1728">
                  <c:v>7.6668247006204926E-4</c:v>
                </c:pt>
                <c:pt idx="1729">
                  <c:v>7.6617902384113162E-4</c:v>
                </c:pt>
                <c:pt idx="1730">
                  <c:v>7.6567733939855633E-4</c:v>
                </c:pt>
                <c:pt idx="1731">
                  <c:v>7.6517741091280728E-4</c:v>
                </c:pt>
                <c:pt idx="1732">
                  <c:v>7.6467923257976696E-4</c:v>
                </c:pt>
                <c:pt idx="1733">
                  <c:v>7.6418279861267487E-4</c:v>
                </c:pt>
                <c:pt idx="1734">
                  <c:v>7.6368810324208513E-4</c:v>
                </c:pt>
                <c:pt idx="1735">
                  <c:v>7.6319514071582651E-4</c:v>
                </c:pt>
                <c:pt idx="1736">
                  <c:v>7.6270390529895916E-4</c:v>
                </c:pt>
                <c:pt idx="1737">
                  <c:v>7.6221439127373443E-4</c:v>
                </c:pt>
                <c:pt idx="1738">
                  <c:v>7.6172659293955293E-4</c:v>
                </c:pt>
                <c:pt idx="1739">
                  <c:v>7.6124050461292355E-4</c:v>
                </c:pt>
                <c:pt idx="1740">
                  <c:v>7.6075612062742137E-4</c:v>
                </c:pt>
                <c:pt idx="1741">
                  <c:v>7.6027343533364728E-4</c:v>
                </c:pt>
                <c:pt idx="1742">
                  <c:v>7.5979244309918594E-4</c:v>
                </c:pt>
                <c:pt idx="1743">
                  <c:v>7.5931313830856486E-4</c:v>
                </c:pt>
                <c:pt idx="1744">
                  <c:v>7.5883551536321371E-4</c:v>
                </c:pt>
                <c:pt idx="1745">
                  <c:v>7.5835956868142206E-4</c:v>
                </c:pt>
                <c:pt idx="1746">
                  <c:v>7.5788529269829922E-4</c:v>
                </c:pt>
                <c:pt idx="1747">
                  <c:v>7.5741268186573288E-4</c:v>
                </c:pt>
                <c:pt idx="1748">
                  <c:v>7.5694173065234789E-4</c:v>
                </c:pt>
                <c:pt idx="1749">
                  <c:v>7.5647243354346567E-4</c:v>
                </c:pt>
                <c:pt idx="1750">
                  <c:v>7.5600478504106276E-4</c:v>
                </c:pt>
                <c:pt idx="1751">
                  <c:v>7.5553877966373054E-4</c:v>
                </c:pt>
                <c:pt idx="1752">
                  <c:v>7.550744119466336E-4</c:v>
                </c:pt>
                <c:pt idx="1753">
                  <c:v>7.5461167644146955E-4</c:v>
                </c:pt>
                <c:pt idx="1754">
                  <c:v>7.5415056771642821E-4</c:v>
                </c:pt>
                <c:pt idx="1755">
                  <c:v>7.5362557134597721E-4</c:v>
                </c:pt>
                <c:pt idx="1756">
                  <c:v>7.5316793036399831E-4</c:v>
                </c:pt>
                <c:pt idx="1757">
                  <c:v>7.5271189919765024E-4</c:v>
                </c:pt>
                <c:pt idx="1758">
                  <c:v>7.5225747248301353E-4</c:v>
                </c:pt>
                <c:pt idx="1759">
                  <c:v>7.5180464487245124E-4</c:v>
                </c:pt>
                <c:pt idx="1760">
                  <c:v>7.5135341103456973E-4</c:v>
                </c:pt>
                <c:pt idx="1761">
                  <c:v>7.5090376565417638E-4</c:v>
                </c:pt>
                <c:pt idx="1762">
                  <c:v>7.5045570343224141E-4</c:v>
                </c:pt>
                <c:pt idx="1763">
                  <c:v>7.5000921908585519E-4</c:v>
                </c:pt>
                <c:pt idx="1764">
                  <c:v>7.4956430734819017E-4</c:v>
                </c:pt>
                <c:pt idx="1765">
                  <c:v>7.4912096296845859E-4</c:v>
                </c:pt>
                <c:pt idx="1766">
                  <c:v>7.4867918071187356E-4</c:v>
                </c:pt>
                <c:pt idx="1767">
                  <c:v>7.4823895535960851E-4</c:v>
                </c:pt>
                <c:pt idx="1768">
                  <c:v>7.4780028170875709E-4</c:v>
                </c:pt>
                <c:pt idx="1769">
                  <c:v>7.471140599998393E-4</c:v>
                </c:pt>
                <c:pt idx="1770">
                  <c:v>7.4667935265844442E-4</c:v>
                </c:pt>
                <c:pt idx="1771">
                  <c:v>7.462461785660079E-4</c:v>
                </c:pt>
                <c:pt idx="1772">
                  <c:v>7.458145325918914E-4</c:v>
                </c:pt>
                <c:pt idx="1773">
                  <c:v>7.4538440962115457E-4</c:v>
                </c:pt>
                <c:pt idx="1774">
                  <c:v>7.4495580455451432E-4</c:v>
                </c:pt>
                <c:pt idx="1775">
                  <c:v>7.4452871230830571E-4</c:v>
                </c:pt>
                <c:pt idx="1776">
                  <c:v>7.4410312781444206E-4</c:v>
                </c:pt>
                <c:pt idx="1777">
                  <c:v>7.4367904602037514E-4</c:v>
                </c:pt>
                <c:pt idx="1778">
                  <c:v>7.4325646188905595E-4</c:v>
                </c:pt>
                <c:pt idx="1779">
                  <c:v>7.4283537039889478E-4</c:v>
                </c:pt>
                <c:pt idx="1780">
                  <c:v>7.424157665437219E-4</c:v>
                </c:pt>
                <c:pt idx="1781">
                  <c:v>7.4199764533274828E-4</c:v>
                </c:pt>
                <c:pt idx="1782">
                  <c:v>7.4158100179052579E-4</c:v>
                </c:pt>
                <c:pt idx="1783">
                  <c:v>7.4116583095690822E-4</c:v>
                </c:pt>
                <c:pt idx="1784">
                  <c:v>7.4075212788701186E-4</c:v>
                </c:pt>
                <c:pt idx="1785">
                  <c:v>7.4033988765117621E-4</c:v>
                </c:pt>
                <c:pt idx="1786">
                  <c:v>7.3992910533492498E-4</c:v>
                </c:pt>
                <c:pt idx="1787">
                  <c:v>7.3951977603892681E-4</c:v>
                </c:pt>
                <c:pt idx="1788">
                  <c:v>7.391118948789564E-4</c:v>
                </c:pt>
                <c:pt idx="1789">
                  <c:v>7.3870545698585506E-4</c:v>
                </c:pt>
                <c:pt idx="1790">
                  <c:v>7.3830045750549248E-4</c:v>
                </c:pt>
                <c:pt idx="1791">
                  <c:v>7.3789689159872685E-4</c:v>
                </c:pt>
                <c:pt idx="1792">
                  <c:v>7.3749475444136701E-4</c:v>
                </c:pt>
                <c:pt idx="1793">
                  <c:v>7.3709404122413314E-4</c:v>
                </c:pt>
                <c:pt idx="1794">
                  <c:v>7.3669474715261796E-4</c:v>
                </c:pt>
                <c:pt idx="1795">
                  <c:v>7.3629686744724825E-4</c:v>
                </c:pt>
                <c:pt idx="1796">
                  <c:v>7.3590039734324603E-4</c:v>
                </c:pt>
                <c:pt idx="1797">
                  <c:v>7.3550533209059039E-4</c:v>
                </c:pt>
                <c:pt idx="1798">
                  <c:v>7.3511166695397847E-4</c:v>
                </c:pt>
                <c:pt idx="1799">
                  <c:v>7.347193972127874E-4</c:v>
                </c:pt>
                <c:pt idx="1800">
                  <c:v>7.343285181610358E-4</c:v>
                </c:pt>
                <c:pt idx="1801">
                  <c:v>7.3393902510734521E-4</c:v>
                </c:pt>
                <c:pt idx="1802">
                  <c:v>7.335509133749021E-4</c:v>
                </c:pt>
                <c:pt idx="1803">
                  <c:v>7.3316417830141954E-4</c:v>
                </c:pt>
                <c:pt idx="1804">
                  <c:v>7.3277881523909922E-4</c:v>
                </c:pt>
                <c:pt idx="1805">
                  <c:v>7.3239481955459252E-4</c:v>
                </c:pt>
                <c:pt idx="1806">
                  <c:v>7.32012186628964E-4</c:v>
                </c:pt>
                <c:pt idx="1807">
                  <c:v>7.3163091185765193E-4</c:v>
                </c:pt>
                <c:pt idx="1808">
                  <c:v>7.3125099065043117E-4</c:v>
                </c:pt>
                <c:pt idx="1809">
                  <c:v>7.3087241843137498E-4</c:v>
                </c:pt>
                <c:pt idx="1810">
                  <c:v>7.3049519063881729E-4</c:v>
                </c:pt>
                <c:pt idx="1811">
                  <c:v>7.3011930272531519E-4</c:v>
                </c:pt>
                <c:pt idx="1812">
                  <c:v>7.2974475015761067E-4</c:v>
                </c:pt>
                <c:pt idx="1813">
                  <c:v>7.2937152841659372E-4</c:v>
                </c:pt>
                <c:pt idx="1814">
                  <c:v>7.2899963299726379E-4</c:v>
                </c:pt>
                <c:pt idx="1815">
                  <c:v>7.2862905940869363E-4</c:v>
                </c:pt>
                <c:pt idx="1816">
                  <c:v>7.282598031739904E-4</c:v>
                </c:pt>
                <c:pt idx="1817">
                  <c:v>7.2789185983025944E-4</c:v>
                </c:pt>
                <c:pt idx="1818">
                  <c:v>7.2752522492856603E-4</c:v>
                </c:pt>
                <c:pt idx="1819">
                  <c:v>7.2715989403389879E-4</c:v>
                </c:pt>
                <c:pt idx="1820">
                  <c:v>7.2679586272513224E-4</c:v>
                </c:pt>
                <c:pt idx="1821">
                  <c:v>7.2643312659498955E-4</c:v>
                </c:pt>
                <c:pt idx="1822">
                  <c:v>7.2607168125000553E-4</c:v>
                </c:pt>
                <c:pt idx="1823">
                  <c:v>7.2571152231048954E-4</c:v>
                </c:pt>
                <c:pt idx="1824">
                  <c:v>7.253526454104889E-4</c:v>
                </c:pt>
                <c:pt idx="1825">
                  <c:v>7.2499504619775155E-4</c:v>
                </c:pt>
                <c:pt idx="1826">
                  <c:v>7.2463872033368918E-4</c:v>
                </c:pt>
                <c:pt idx="1827">
                  <c:v>7.2428366349334093E-4</c:v>
                </c:pt>
                <c:pt idx="1828">
                  <c:v>7.2392987136533622E-4</c:v>
                </c:pt>
                <c:pt idx="1829">
                  <c:v>7.2357733965185828E-4</c:v>
                </c:pt>
                <c:pt idx="1830">
                  <c:v>7.2322606406860772E-4</c:v>
                </c:pt>
                <c:pt idx="1831">
                  <c:v>7.2287604034476562E-4</c:v>
                </c:pt>
                <c:pt idx="1832">
                  <c:v>7.2252726422295725E-4</c:v>
                </c:pt>
                <c:pt idx="1833">
                  <c:v>7.221797314592161E-4</c:v>
                </c:pt>
                <c:pt idx="1834">
                  <c:v>7.2183343782294669E-4</c:v>
                </c:pt>
                <c:pt idx="1835">
                  <c:v>7.2148837909688914E-4</c:v>
                </c:pt>
                <c:pt idx="1836">
                  <c:v>7.2114455107708246E-4</c:v>
                </c:pt>
                <c:pt idx="1837">
                  <c:v>7.2080194957282833E-4</c:v>
                </c:pt>
                <c:pt idx="1838">
                  <c:v>7.2046057040665564E-4</c:v>
                </c:pt>
                <c:pt idx="1839">
                  <c:v>7.201204094142836E-4</c:v>
                </c:pt>
                <c:pt idx="1840">
                  <c:v>7.1978146244458681E-4</c:v>
                </c:pt>
                <c:pt idx="1841">
                  <c:v>7.1944372535955817E-4</c:v>
                </c:pt>
                <c:pt idx="1842">
                  <c:v>7.191071940342744E-4</c:v>
                </c:pt>
                <c:pt idx="1843">
                  <c:v>7.1877186435685887E-4</c:v>
                </c:pt>
                <c:pt idx="1844">
                  <c:v>7.1843773222844719E-4</c:v>
                </c:pt>
                <c:pt idx="1845">
                  <c:v>7.1810479356315075E-4</c:v>
                </c:pt>
                <c:pt idx="1846">
                  <c:v>7.1777304428802149E-4</c:v>
                </c:pt>
                <c:pt idx="1847">
                  <c:v>7.1744248034301644E-4</c:v>
                </c:pt>
                <c:pt idx="1848">
                  <c:v>7.1711309768096175E-4</c:v>
                </c:pt>
                <c:pt idx="1849">
                  <c:v>7.1678489226751838E-4</c:v>
                </c:pt>
                <c:pt idx="1850">
                  <c:v>7.1645786008114561E-4</c:v>
                </c:pt>
                <c:pt idx="1851">
                  <c:v>7.1613199711306665E-4</c:v>
                </c:pt>
                <c:pt idx="1852">
                  <c:v>7.158072993672331E-4</c:v>
                </c:pt>
                <c:pt idx="1853">
                  <c:v>7.1548376286028985E-4</c:v>
                </c:pt>
                <c:pt idx="1854">
                  <c:v>7.1516138362154032E-4</c:v>
                </c:pt>
                <c:pt idx="1855">
                  <c:v>7.1484015769291093E-4</c:v>
                </c:pt>
                <c:pt idx="1856">
                  <c:v>7.145200811289168E-4</c:v>
                </c:pt>
                <c:pt idx="1857">
                  <c:v>7.1420114999662637E-4</c:v>
                </c:pt>
                <c:pt idx="1858">
                  <c:v>7.1388336037562724E-4</c:v>
                </c:pt>
                <c:pt idx="1859">
                  <c:v>7.1356670835799076E-4</c:v>
                </c:pt>
                <c:pt idx="1860">
                  <c:v>7.1325119004823792E-4</c:v>
                </c:pt>
                <c:pt idx="1861">
                  <c:v>7.1293680156330429E-4</c:v>
                </c:pt>
                <c:pt idx="1862">
                  <c:v>7.1262353903250625E-4</c:v>
                </c:pt>
                <c:pt idx="1863">
                  <c:v>7.1231139859750557E-4</c:v>
                </c:pt>
                <c:pt idx="1864">
                  <c:v>7.1200037641227598E-4</c:v>
                </c:pt>
                <c:pt idx="1865">
                  <c:v>7.116904686430681E-4</c:v>
                </c:pt>
                <c:pt idx="1866">
                  <c:v>7.1138167146837545E-4</c:v>
                </c:pt>
                <c:pt idx="1867">
                  <c:v>7.1107398107890074E-4</c:v>
                </c:pt>
                <c:pt idx="1868">
                  <c:v>7.1076739367752066E-4</c:v>
                </c:pt>
                <c:pt idx="1869">
                  <c:v>7.1046190547925322E-4</c:v>
                </c:pt>
                <c:pt idx="1870">
                  <c:v>7.1015751271122243E-4</c:v>
                </c:pt>
                <c:pt idx="1871">
                  <c:v>7.0985421161262542E-4</c:v>
                </c:pt>
                <c:pt idx="1872">
                  <c:v>7.0955199843469809E-4</c:v>
                </c:pt>
                <c:pt idx="1873">
                  <c:v>7.0925086944068115E-4</c:v>
                </c:pt>
                <c:pt idx="1874">
                  <c:v>7.08950820905787E-4</c:v>
                </c:pt>
                <c:pt idx="1875">
                  <c:v>7.086518491171655E-4</c:v>
                </c:pt>
                <c:pt idx="1876">
                  <c:v>7.0835395037387085E-4</c:v>
                </c:pt>
                <c:pt idx="1877">
                  <c:v>7.0805712098682754E-4</c:v>
                </c:pt>
                <c:pt idx="1878">
                  <c:v>7.0776135727879769E-4</c:v>
                </c:pt>
                <c:pt idx="1879">
                  <c:v>7.074666555843467E-4</c:v>
                </c:pt>
                <c:pt idx="1880">
                  <c:v>7.0717301224981093E-4</c:v>
                </c:pt>
                <c:pt idx="1881">
                  <c:v>7.0688042363326346E-4</c:v>
                </c:pt>
                <c:pt idx="1882">
                  <c:v>7.0658888610448207E-4</c:v>
                </c:pt>
                <c:pt idx="1883">
                  <c:v>7.0629839604491481E-4</c:v>
                </c:pt>
                <c:pt idx="1884">
                  <c:v>7.0600894984764796E-4</c:v>
                </c:pt>
                <c:pt idx="1885">
                  <c:v>7.057205439173728E-4</c:v>
                </c:pt>
                <c:pt idx="1886">
                  <c:v>7.0543317467035239E-4</c:v>
                </c:pt>
                <c:pt idx="1887">
                  <c:v>7.0514683853438931E-4</c:v>
                </c:pt>
                <c:pt idx="1888">
                  <c:v>7.0486153194879208E-4</c:v>
                </c:pt>
                <c:pt idx="1889">
                  <c:v>7.0457725136434325E-4</c:v>
                </c:pt>
                <c:pt idx="1890">
                  <c:v>7.0429399324326654E-4</c:v>
                </c:pt>
                <c:pt idx="1891">
                  <c:v>7.0401175405919382E-4</c:v>
                </c:pt>
                <c:pt idx="1892">
                  <c:v>7.0373053029713331E-4</c:v>
                </c:pt>
                <c:pt idx="1893">
                  <c:v>7.0345031845343625E-4</c:v>
                </c:pt>
                <c:pt idx="1894">
                  <c:v>7.031711150357659E-4</c:v>
                </c:pt>
                <c:pt idx="1895">
                  <c:v>7.0289291656306339E-4</c:v>
                </c:pt>
                <c:pt idx="1896">
                  <c:v>7.026157195655176E-4</c:v>
                </c:pt>
                <c:pt idx="1897">
                  <c:v>7.0233952058453095E-4</c:v>
                </c:pt>
                <c:pt idx="1898">
                  <c:v>7.0206431617268901E-4</c:v>
                </c:pt>
                <c:pt idx="1899">
                  <c:v>7.0179010289372727E-4</c:v>
                </c:pt>
                <c:pt idx="1900">
                  <c:v>7.0151687732249971E-4</c:v>
                </c:pt>
                <c:pt idx="1901">
                  <c:v>7.0124463604494714E-4</c:v>
                </c:pt>
                <c:pt idx="1902">
                  <c:v>7.0097337565806458E-4</c:v>
                </c:pt>
                <c:pt idx="1903">
                  <c:v>7.0070309276987046E-4</c:v>
                </c:pt>
                <c:pt idx="1904">
                  <c:v>7.0043378399937419E-4</c:v>
                </c:pt>
                <c:pt idx="1905">
                  <c:v>7.0016544597654496E-4</c:v>
                </c:pt>
                <c:pt idx="1906">
                  <c:v>6.9989807534227995E-4</c:v>
                </c:pt>
                <c:pt idx="1907">
                  <c:v>6.9963166874837301E-4</c:v>
                </c:pt>
                <c:pt idx="1908">
                  <c:v>6.993662228574831E-4</c:v>
                </c:pt>
                <c:pt idx="1909">
                  <c:v>6.9910173434310319E-4</c:v>
                </c:pt>
                <c:pt idx="1910">
                  <c:v>6.9883819988952867E-4</c:v>
                </c:pt>
                <c:pt idx="1911">
                  <c:v>6.9857561619182619E-4</c:v>
                </c:pt>
                <c:pt idx="1912">
                  <c:v>6.9831397995580291E-4</c:v>
                </c:pt>
                <c:pt idx="1913">
                  <c:v>6.9805328789797469E-4</c:v>
                </c:pt>
                <c:pt idx="1914">
                  <c:v>6.9779353674553598E-4</c:v>
                </c:pt>
                <c:pt idx="1915">
                  <c:v>6.975347232363279E-4</c:v>
                </c:pt>
                <c:pt idx="1916">
                  <c:v>6.9727684411880853E-4</c:v>
                </c:pt>
                <c:pt idx="1917">
                  <c:v>6.9701989615202054E-4</c:v>
                </c:pt>
                <c:pt idx="1918">
                  <c:v>6.9676387610556221E-4</c:v>
                </c:pt>
                <c:pt idx="1919">
                  <c:v>6.9650878075955562E-4</c:v>
                </c:pt>
                <c:pt idx="1920">
                  <c:v>6.9625460690461607E-4</c:v>
                </c:pt>
                <c:pt idx="1921">
                  <c:v>6.9600135134182208E-4</c:v>
                </c:pt>
                <c:pt idx="1922">
                  <c:v>6.9574901088268468E-4</c:v>
                </c:pt>
                <c:pt idx="1923">
                  <c:v>6.9549758234911695E-4</c:v>
                </c:pt>
                <c:pt idx="1924">
                  <c:v>6.9524706257340346E-4</c:v>
                </c:pt>
                <c:pt idx="1925">
                  <c:v>6.9499744839817085E-4</c:v>
                </c:pt>
                <c:pt idx="1926">
                  <c:v>6.9474873667635644E-4</c:v>
                </c:pt>
                <c:pt idx="1927">
                  <c:v>6.9450092427117904E-4</c:v>
                </c:pt>
                <c:pt idx="1928">
                  <c:v>6.9425400805610878E-4</c:v>
                </c:pt>
                <c:pt idx="1929">
                  <c:v>6.9400798491483639E-4</c:v>
                </c:pt>
                <c:pt idx="1930">
                  <c:v>6.9376285174124427E-4</c:v>
                </c:pt>
                <c:pt idx="1931">
                  <c:v>6.9351860543937578E-4</c:v>
                </c:pt>
                <c:pt idx="1932">
                  <c:v>6.9327524292340625E-4</c:v>
                </c:pt>
                <c:pt idx="1933">
                  <c:v>6.930327611176123E-4</c:v>
                </c:pt>
                <c:pt idx="1934">
                  <c:v>6.9279115695634343E-4</c:v>
                </c:pt>
                <c:pt idx="1935">
                  <c:v>6.9255042738399094E-4</c:v>
                </c:pt>
                <c:pt idx="1936">
                  <c:v>6.923105693549599E-4</c:v>
                </c:pt>
                <c:pt idx="1937">
                  <c:v>6.9207157983363851E-4</c:v>
                </c:pt>
                <c:pt idx="1938">
                  <c:v>6.9183345579436947E-4</c:v>
                </c:pt>
                <c:pt idx="1939">
                  <c:v>6.9159619422142025E-4</c:v>
                </c:pt>
                <c:pt idx="1940">
                  <c:v>6.9135979210895417E-4</c:v>
                </c:pt>
                <c:pt idx="1941">
                  <c:v>6.911242464610008E-4</c:v>
                </c:pt>
                <c:pt idx="1942">
                  <c:v>6.908895542914273E-4</c:v>
                </c:pt>
                <c:pt idx="1943">
                  <c:v>6.9065571262390908E-4</c:v>
                </c:pt>
                <c:pt idx="1944">
                  <c:v>6.9042271849190074E-4</c:v>
                </c:pt>
                <c:pt idx="1945">
                  <c:v>6.9019056893860774E-4</c:v>
                </c:pt>
                <c:pt idx="1946">
                  <c:v>6.899592610169565E-4</c:v>
                </c:pt>
                <c:pt idx="1947">
                  <c:v>6.8972879178956677E-4</c:v>
                </c:pt>
                <c:pt idx="1948">
                  <c:v>6.894991583287222E-4</c:v>
                </c:pt>
                <c:pt idx="1949">
                  <c:v>6.8927035771634176E-4</c:v>
                </c:pt>
                <c:pt idx="1950">
                  <c:v>6.8904238704395175E-4</c:v>
                </c:pt>
                <c:pt idx="1951">
                  <c:v>6.8881524341265609E-4</c:v>
                </c:pt>
                <c:pt idx="1952">
                  <c:v>6.8858892393310956E-4</c:v>
                </c:pt>
                <c:pt idx="1953">
                  <c:v>6.8836342572548752E-4</c:v>
                </c:pt>
                <c:pt idx="1954">
                  <c:v>6.8813874591945937E-4</c:v>
                </c:pt>
                <c:pt idx="1955">
                  <c:v>6.8791488165415894E-4</c:v>
                </c:pt>
                <c:pt idx="1956">
                  <c:v>6.8769183007815718E-4</c:v>
                </c:pt>
                <c:pt idx="1957">
                  <c:v>6.8746958834943353E-4</c:v>
                </c:pt>
                <c:pt idx="1958">
                  <c:v>6.8724815363534826E-4</c:v>
                </c:pt>
                <c:pt idx="1959">
                  <c:v>6.8702752311261442E-4</c:v>
                </c:pt>
                <c:pt idx="1960">
                  <c:v>6.8680769396726939E-4</c:v>
                </c:pt>
                <c:pt idx="1961">
                  <c:v>6.8658866339464805E-4</c:v>
                </c:pt>
                <c:pt idx="1962">
                  <c:v>6.8637042859935398E-4</c:v>
                </c:pt>
                <c:pt idx="1963">
                  <c:v>6.8612198825229547E-4</c:v>
                </c:pt>
                <c:pt idx="1964">
                  <c:v>6.8590544932399967E-4</c:v>
                </c:pt>
                <c:pt idx="1965">
                  <c:v>6.8568969744753534E-4</c:v>
                </c:pt>
                <c:pt idx="1966">
                  <c:v>6.8547472986561244E-4</c:v>
                </c:pt>
                <c:pt idx="1967">
                  <c:v>6.8526054383006836E-4</c:v>
                </c:pt>
                <c:pt idx="1968">
                  <c:v>6.8504713660184067E-4</c:v>
                </c:pt>
                <c:pt idx="1969">
                  <c:v>6.8483450545093918E-4</c:v>
                </c:pt>
                <c:pt idx="1970">
                  <c:v>6.8462264765641935E-4</c:v>
                </c:pt>
                <c:pt idx="1971">
                  <c:v>6.8441156050635509E-4</c:v>
                </c:pt>
                <c:pt idx="1972">
                  <c:v>6.8420124129781111E-4</c:v>
                </c:pt>
                <c:pt idx="1973">
                  <c:v>6.8399168733681648E-4</c:v>
                </c:pt>
                <c:pt idx="1974">
                  <c:v>6.8378289593833716E-4</c:v>
                </c:pt>
                <c:pt idx="1975">
                  <c:v>6.8357486442624971E-4</c:v>
                </c:pt>
                <c:pt idx="1976">
                  <c:v>6.8336759013331357E-4</c:v>
                </c:pt>
                <c:pt idx="1977">
                  <c:v>6.8316107040114515E-4</c:v>
                </c:pt>
                <c:pt idx="1978">
                  <c:v>6.8295530258019078E-4</c:v>
                </c:pt>
                <c:pt idx="1979">
                  <c:v>6.827502840296997E-4</c:v>
                </c:pt>
                <c:pt idx="1980">
                  <c:v>6.8254601211769803E-4</c:v>
                </c:pt>
                <c:pt idx="1981">
                  <c:v>6.82342484220962E-4</c:v>
                </c:pt>
                <c:pt idx="1982">
                  <c:v>6.8213969772499162E-4</c:v>
                </c:pt>
                <c:pt idx="1983">
                  <c:v>6.8193765002398394E-4</c:v>
                </c:pt>
                <c:pt idx="1984">
                  <c:v>6.8173633852080715E-4</c:v>
                </c:pt>
                <c:pt idx="1985">
                  <c:v>6.8153576062697421E-4</c:v>
                </c:pt>
                <c:pt idx="1986">
                  <c:v>6.8133591376261661E-4</c:v>
                </c:pt>
                <c:pt idx="1987">
                  <c:v>6.8113679535645804E-4</c:v>
                </c:pt>
                <c:pt idx="1988">
                  <c:v>6.809384028457887E-4</c:v>
                </c:pt>
                <c:pt idx="1989">
                  <c:v>6.8074073367643904E-4</c:v>
                </c:pt>
                <c:pt idx="1990">
                  <c:v>6.8054378530275417E-4</c:v>
                </c:pt>
                <c:pt idx="1991">
                  <c:v>6.8034755518756723E-4</c:v>
                </c:pt>
                <c:pt idx="1992">
                  <c:v>6.8015204080217463E-4</c:v>
                </c:pt>
                <c:pt idx="1993">
                  <c:v>6.7995723962630938E-4</c:v>
                </c:pt>
                <c:pt idx="1994">
                  <c:v>6.7976314914811606E-4</c:v>
                </c:pt>
                <c:pt idx="1995">
                  <c:v>6.7956976686412492E-4</c:v>
                </c:pt>
                <c:pt idx="1996">
                  <c:v>6.7937709027922615E-4</c:v>
                </c:pt>
                <c:pt idx="1997">
                  <c:v>6.7918511690664486E-4</c:v>
                </c:pt>
                <c:pt idx="1998">
                  <c:v>6.7899384426791537E-4</c:v>
                </c:pt>
                <c:pt idx="1999">
                  <c:v>6.7880326989285574E-4</c:v>
                </c:pt>
                <c:pt idx="2000">
                  <c:v>6.7861339131954296E-4</c:v>
                </c:pt>
                <c:pt idx="2001">
                  <c:v>6.7842420609428699E-4</c:v>
                </c:pt>
                <c:pt idx="2002">
                  <c:v>6.782357117716064E-4</c:v>
                </c:pt>
                <c:pt idx="2003">
                  <c:v>6.7804790591420279E-4</c:v>
                </c:pt>
                <c:pt idx="2004">
                  <c:v>6.778607860929355E-4</c:v>
                </c:pt>
                <c:pt idx="2005">
                  <c:v>6.7767434988679745E-4</c:v>
                </c:pt>
                <c:pt idx="2006">
                  <c:v>6.7748859488288955E-4</c:v>
                </c:pt>
                <c:pt idx="2007">
                  <c:v>6.7730351867639597E-4</c:v>
                </c:pt>
                <c:pt idx="2008">
                  <c:v>6.7711911887055967E-4</c:v>
                </c:pt>
                <c:pt idx="2009">
                  <c:v>6.7693539307665731E-4</c:v>
                </c:pt>
                <c:pt idx="2010">
                  <c:v>6.7675233891397477E-4</c:v>
                </c:pt>
                <c:pt idx="2011">
                  <c:v>6.7656995400978265E-4</c:v>
                </c:pt>
                <c:pt idx="2012">
                  <c:v>6.7638823599931145E-4</c:v>
                </c:pt>
                <c:pt idx="2013">
                  <c:v>6.7620718252572735E-4</c:v>
                </c:pt>
                <c:pt idx="2014">
                  <c:v>6.7602679124010776E-4</c:v>
                </c:pt>
                <c:pt idx="2015">
                  <c:v>6.7582143761051624E-4</c:v>
                </c:pt>
                <c:pt idx="2016">
                  <c:v>6.7564245742611181E-4</c:v>
                </c:pt>
                <c:pt idx="2017">
                  <c:v>6.7546413209857575E-4</c:v>
                </c:pt>
                <c:pt idx="2018">
                  <c:v>6.7528645931150201E-4</c:v>
                </c:pt>
                <c:pt idx="2019">
                  <c:v>6.7510943675627082E-4</c:v>
                </c:pt>
                <c:pt idx="2020">
                  <c:v>6.7493306213202539E-4</c:v>
                </c:pt>
                <c:pt idx="2021">
                  <c:v>6.7475733314564736E-4</c:v>
                </c:pt>
                <c:pt idx="2022">
                  <c:v>6.7458224751173329E-4</c:v>
                </c:pt>
                <c:pt idx="2023">
                  <c:v>6.7440780295257078E-4</c:v>
                </c:pt>
                <c:pt idx="2024">
                  <c:v>6.7423399719811433E-4</c:v>
                </c:pt>
                <c:pt idx="2025">
                  <c:v>6.7406082798596222E-4</c:v>
                </c:pt>
                <c:pt idx="2026">
                  <c:v>6.7388829306133235E-4</c:v>
                </c:pt>
                <c:pt idx="2027">
                  <c:v>6.737163901770391E-4</c:v>
                </c:pt>
                <c:pt idx="2028">
                  <c:v>6.7354511709346926E-4</c:v>
                </c:pt>
                <c:pt idx="2029">
                  <c:v>6.733744715785591E-4</c:v>
                </c:pt>
                <c:pt idx="2030">
                  <c:v>6.7320445140777048E-4</c:v>
                </c:pt>
                <c:pt idx="2031">
                  <c:v>6.7303505436406793E-4</c:v>
                </c:pt>
                <c:pt idx="2032">
                  <c:v>6.7286627823789533E-4</c:v>
                </c:pt>
                <c:pt idx="2033">
                  <c:v>6.7269812082715221E-4</c:v>
                </c:pt>
                <c:pt idx="2034">
                  <c:v>6.7253057993717116E-4</c:v>
                </c:pt>
                <c:pt idx="2035">
                  <c:v>6.7236365338069442E-4</c:v>
                </c:pt>
                <c:pt idx="2036">
                  <c:v>6.7219733897785103E-4</c:v>
                </c:pt>
                <c:pt idx="2037">
                  <c:v>6.7203163455613346E-4</c:v>
                </c:pt>
                <c:pt idx="2038">
                  <c:v>6.7186653795037546E-4</c:v>
                </c:pt>
                <c:pt idx="2039">
                  <c:v>6.7170204700272825E-4</c:v>
                </c:pt>
                <c:pt idx="2040">
                  <c:v>6.7153815956263834E-4</c:v>
                </c:pt>
                <c:pt idx="2041">
                  <c:v>6.7137487348682484E-4</c:v>
                </c:pt>
                <c:pt idx="2042">
                  <c:v>6.7121218663925627E-4</c:v>
                </c:pt>
                <c:pt idx="2043">
                  <c:v>6.7105009689112855E-4</c:v>
                </c:pt>
                <c:pt idx="2044">
                  <c:v>6.7088860212084203E-4</c:v>
                </c:pt>
                <c:pt idx="2045">
                  <c:v>6.7072770021397922E-4</c:v>
                </c:pt>
                <c:pt idx="2046">
                  <c:v>6.7056738906328198E-4</c:v>
                </c:pt>
                <c:pt idx="2047">
                  <c:v>6.7040766656862986E-4</c:v>
                </c:pt>
                <c:pt idx="2048">
                  <c:v>6.7024853063701688E-4</c:v>
                </c:pt>
                <c:pt idx="2049">
                  <c:v>6.7008997918253E-4</c:v>
                </c:pt>
                <c:pt idx="2050">
                  <c:v>6.6993201012632668E-4</c:v>
                </c:pt>
                <c:pt idx="2051">
                  <c:v>6.697746213966127E-4</c:v>
                </c:pt>
                <c:pt idx="2052">
                  <c:v>6.6961781092862E-4</c:v>
                </c:pt>
                <c:pt idx="2053">
                  <c:v>6.6946157666458478E-4</c:v>
                </c:pt>
                <c:pt idx="2054">
                  <c:v>6.6930591655372563E-4</c:v>
                </c:pt>
                <c:pt idx="2055">
                  <c:v>6.6915082855222149E-4</c:v>
                </c:pt>
                <c:pt idx="2056">
                  <c:v>6.6899631062318965E-4</c:v>
                </c:pt>
                <c:pt idx="2057">
                  <c:v>6.6884236073666439E-4</c:v>
                </c:pt>
                <c:pt idx="2058">
                  <c:v>6.6868897686957489E-4</c:v>
                </c:pt>
                <c:pt idx="2059">
                  <c:v>6.6853615700572381E-4</c:v>
                </c:pt>
                <c:pt idx="2060">
                  <c:v>6.6838389913576523E-4</c:v>
                </c:pt>
                <c:pt idx="2061">
                  <c:v>6.6823220125718382E-4</c:v>
                </c:pt>
                <c:pt idx="2062">
                  <c:v>6.680810613742728E-4</c:v>
                </c:pt>
                <c:pt idx="2063">
                  <c:v>6.6793047749811262E-4</c:v>
                </c:pt>
                <c:pt idx="2064">
                  <c:v>6.6778044764654958E-4</c:v>
                </c:pt>
                <c:pt idx="2065">
                  <c:v>6.676309698441747E-4</c:v>
                </c:pt>
                <c:pt idx="2066">
                  <c:v>6.6748204212230223E-4</c:v>
                </c:pt>
                <c:pt idx="2067">
                  <c:v>6.6731251006302891E-4</c:v>
                </c:pt>
                <c:pt idx="2068">
                  <c:v>6.6716475448697998E-4</c:v>
                </c:pt>
                <c:pt idx="2069">
                  <c:v>6.6701754284766938E-4</c:v>
                </c:pt>
                <c:pt idx="2070">
                  <c:v>6.6687087320403964E-4</c:v>
                </c:pt>
                <c:pt idx="2071">
                  <c:v>6.6672474362164847E-4</c:v>
                </c:pt>
                <c:pt idx="2072">
                  <c:v>6.6657915217264768E-4</c:v>
                </c:pt>
                <c:pt idx="2073">
                  <c:v>6.6643409693576175E-4</c:v>
                </c:pt>
                <c:pt idx="2074">
                  <c:v>6.6628957599626797E-4</c:v>
                </c:pt>
                <c:pt idx="2075">
                  <c:v>6.6614558744597493E-4</c:v>
                </c:pt>
                <c:pt idx="2076">
                  <c:v>6.6600212938320213E-4</c:v>
                </c:pt>
                <c:pt idx="2077">
                  <c:v>6.6585919991275951E-4</c:v>
                </c:pt>
                <c:pt idx="2078">
                  <c:v>6.6571679714592686E-4</c:v>
                </c:pt>
                <c:pt idx="2079">
                  <c:v>6.6557491920043272E-4</c:v>
                </c:pt>
                <c:pt idx="2080">
                  <c:v>6.6543356420043485E-4</c:v>
                </c:pt>
                <c:pt idx="2081">
                  <c:v>6.6521248698381687E-4</c:v>
                </c:pt>
                <c:pt idx="2082">
                  <c:v>6.6507246813203114E-4</c:v>
                </c:pt>
                <c:pt idx="2083">
                  <c:v>6.6493296557847549E-4</c:v>
                </c:pt>
                <c:pt idx="2084">
                  <c:v>6.6479397747643725E-4</c:v>
                </c:pt>
                <c:pt idx="2085">
                  <c:v>6.6465550198551945E-4</c:v>
                </c:pt>
                <c:pt idx="2086">
                  <c:v>6.6451753727162107E-4</c:v>
                </c:pt>
                <c:pt idx="2087">
                  <c:v>6.6438008150691689E-4</c:v>
                </c:pt>
                <c:pt idx="2088">
                  <c:v>6.64243132869837E-4</c:v>
                </c:pt>
                <c:pt idx="2089">
                  <c:v>6.6410668954504772E-4</c:v>
                </c:pt>
                <c:pt idx="2090">
                  <c:v>6.6397074972343107E-4</c:v>
                </c:pt>
                <c:pt idx="2091">
                  <c:v>6.6383531160206565E-4</c:v>
                </c:pt>
                <c:pt idx="2092">
                  <c:v>6.6370037338420586E-4</c:v>
                </c:pt>
                <c:pt idx="2093">
                  <c:v>6.6356593327926341E-4</c:v>
                </c:pt>
                <c:pt idx="2094">
                  <c:v>6.6343198950278637E-4</c:v>
                </c:pt>
                <c:pt idx="2095">
                  <c:v>6.6329854027644087E-4</c:v>
                </c:pt>
                <c:pt idx="2096">
                  <c:v>6.631655838279909E-4</c:v>
                </c:pt>
                <c:pt idx="2097">
                  <c:v>6.6303311839127849E-4</c:v>
                </c:pt>
                <c:pt idx="2098">
                  <c:v>6.6290114220620517E-4</c:v>
                </c:pt>
                <c:pt idx="2099">
                  <c:v>6.6276965351871192E-4</c:v>
                </c:pt>
                <c:pt idx="2100">
                  <c:v>6.6263865058076006E-4</c:v>
                </c:pt>
                <c:pt idx="2101">
                  <c:v>6.6250813165031177E-4</c:v>
                </c:pt>
                <c:pt idx="2102">
                  <c:v>6.6237809499131173E-4</c:v>
                </c:pt>
                <c:pt idx="2103">
                  <c:v>6.6224853887366655E-4</c:v>
                </c:pt>
                <c:pt idx="2104">
                  <c:v>6.6211946157322698E-4</c:v>
                </c:pt>
                <c:pt idx="2105">
                  <c:v>6.6199086137176829E-4</c:v>
                </c:pt>
                <c:pt idx="2106">
                  <c:v>6.6186273655697105E-4</c:v>
                </c:pt>
                <c:pt idx="2107">
                  <c:v>6.6173508542240265E-4</c:v>
                </c:pt>
                <c:pt idx="2108">
                  <c:v>6.6160790626749815E-4</c:v>
                </c:pt>
                <c:pt idx="2109">
                  <c:v>6.6148119739754168E-4</c:v>
                </c:pt>
                <c:pt idx="2110">
                  <c:v>6.6135495712364711E-4</c:v>
                </c:pt>
                <c:pt idx="2111">
                  <c:v>6.6122918376274032E-4</c:v>
                </c:pt>
                <c:pt idx="2112">
                  <c:v>6.6110387563753927E-4</c:v>
                </c:pt>
                <c:pt idx="2113">
                  <c:v>6.6097903107653643E-4</c:v>
                </c:pt>
                <c:pt idx="2114">
                  <c:v>6.6085464841397963E-4</c:v>
                </c:pt>
                <c:pt idx="2115">
                  <c:v>6.6073072598985384E-4</c:v>
                </c:pt>
                <c:pt idx="2116">
                  <c:v>6.6060726214986249E-4</c:v>
                </c:pt>
                <c:pt idx="2117">
                  <c:v>6.6048425524540915E-4</c:v>
                </c:pt>
                <c:pt idx="2118">
                  <c:v>6.6036170363357929E-4</c:v>
                </c:pt>
                <c:pt idx="2119">
                  <c:v>6.6023960567712149E-4</c:v>
                </c:pt>
                <c:pt idx="2120">
                  <c:v>6.6011795974443008E-4</c:v>
                </c:pt>
                <c:pt idx="2121">
                  <c:v>6.5999676420952611E-4</c:v>
                </c:pt>
                <c:pt idx="2122">
                  <c:v>6.5987601745203938E-4</c:v>
                </c:pt>
                <c:pt idx="2123">
                  <c:v>6.5975571785719072E-4</c:v>
                </c:pt>
                <c:pt idx="2124">
                  <c:v>6.5963586381577346E-4</c:v>
                </c:pt>
                <c:pt idx="2125">
                  <c:v>6.5951645372413581E-4</c:v>
                </c:pt>
                <c:pt idx="2126">
                  <c:v>6.5939748598416257E-4</c:v>
                </c:pt>
                <c:pt idx="2127">
                  <c:v>6.5927895900325768E-4</c:v>
                </c:pt>
                <c:pt idx="2128">
                  <c:v>6.5916087119432588E-4</c:v>
                </c:pt>
                <c:pt idx="2129">
                  <c:v>6.5904322097575527E-4</c:v>
                </c:pt>
                <c:pt idx="2130">
                  <c:v>6.5892600677139941E-4</c:v>
                </c:pt>
                <c:pt idx="2131">
                  <c:v>6.5880922701055976E-4</c:v>
                </c:pt>
                <c:pt idx="2132">
                  <c:v>6.5869288012796779E-4</c:v>
                </c:pt>
                <c:pt idx="2133">
                  <c:v>6.5857696456376774E-4</c:v>
                </c:pt>
                <c:pt idx="2134">
                  <c:v>6.5846147876349884E-4</c:v>
                </c:pt>
                <c:pt idx="2135">
                  <c:v>6.5834642117807774E-4</c:v>
                </c:pt>
                <c:pt idx="2136">
                  <c:v>6.582317902637815E-4</c:v>
                </c:pt>
                <c:pt idx="2137">
                  <c:v>6.581175844822296E-4</c:v>
                </c:pt>
                <c:pt idx="2138">
                  <c:v>6.580038023003672E-4</c:v>
                </c:pt>
                <c:pt idx="2139">
                  <c:v>6.5789044219044751E-4</c:v>
                </c:pt>
                <c:pt idx="2140">
                  <c:v>6.5777750263001445E-4</c:v>
                </c:pt>
                <c:pt idx="2141">
                  <c:v>6.576649821018859E-4</c:v>
                </c:pt>
                <c:pt idx="2142">
                  <c:v>6.5755287909413597E-4</c:v>
                </c:pt>
                <c:pt idx="2143">
                  <c:v>6.5744119210007861E-4</c:v>
                </c:pt>
                <c:pt idx="2144">
                  <c:v>6.5732991961824983E-4</c:v>
                </c:pt>
                <c:pt idx="2145">
                  <c:v>6.5721906015239143E-4</c:v>
                </c:pt>
                <c:pt idx="2146">
                  <c:v>6.5710861221143356E-4</c:v>
                </c:pt>
                <c:pt idx="2147">
                  <c:v>6.569985743094779E-4</c:v>
                </c:pt>
                <c:pt idx="2148">
                  <c:v>6.5688894496578097E-4</c:v>
                </c:pt>
                <c:pt idx="2149">
                  <c:v>6.5677972270473722E-4</c:v>
                </c:pt>
                <c:pt idx="2150">
                  <c:v>6.5667090605586254E-4</c:v>
                </c:pt>
                <c:pt idx="2151">
                  <c:v>6.5656249355377713E-4</c:v>
                </c:pt>
                <c:pt idx="2152">
                  <c:v>6.5645448373818926E-4</c:v>
                </c:pt>
                <c:pt idx="2153">
                  <c:v>6.5634687515387822E-4</c:v>
                </c:pt>
                <c:pt idx="2154">
                  <c:v>6.562396663506785E-4</c:v>
                </c:pt>
                <c:pt idx="2155">
                  <c:v>6.5613285588346222E-4</c:v>
                </c:pt>
                <c:pt idx="2156">
                  <c:v>6.5602644231212398E-4</c:v>
                </c:pt>
                <c:pt idx="2157">
                  <c:v>6.5592042420156314E-4</c:v>
                </c:pt>
                <c:pt idx="2158">
                  <c:v>6.5581480012166869E-4</c:v>
                </c:pt>
                <c:pt idx="2159">
                  <c:v>6.5570956864730186E-4</c:v>
                </c:pt>
                <c:pt idx="2160">
                  <c:v>6.5560472835828054E-4</c:v>
                </c:pt>
                <c:pt idx="2161">
                  <c:v>6.5550027783936289E-4</c:v>
                </c:pt>
                <c:pt idx="2162">
                  <c:v>6.5539621568023098E-4</c:v>
                </c:pt>
                <c:pt idx="2163">
                  <c:v>6.5529254047547517E-4</c:v>
                </c:pt>
                <c:pt idx="2164">
                  <c:v>6.551892508245775E-4</c:v>
                </c:pt>
                <c:pt idx="2165">
                  <c:v>6.5508634533189571E-4</c:v>
                </c:pt>
                <c:pt idx="2166">
                  <c:v>6.5498382260664788E-4</c:v>
                </c:pt>
                <c:pt idx="2167">
                  <c:v>6.5488168126289555E-4</c:v>
                </c:pt>
                <c:pt idx="2168">
                  <c:v>6.5477991991952887E-4</c:v>
                </c:pt>
                <c:pt idx="2169">
                  <c:v>6.5467853720024957E-4</c:v>
                </c:pt>
                <c:pt idx="2170">
                  <c:v>6.5457753173355654E-4</c:v>
                </c:pt>
                <c:pt idx="2171">
                  <c:v>6.544769021527289E-4</c:v>
                </c:pt>
                <c:pt idx="2172">
                  <c:v>6.5437664709581088E-4</c:v>
                </c:pt>
                <c:pt idx="2173">
                  <c:v>6.5427676520559623E-4</c:v>
                </c:pt>
                <c:pt idx="2174">
                  <c:v>6.5417725512961235E-4</c:v>
                </c:pt>
                <c:pt idx="2175">
                  <c:v>6.5407811552010465E-4</c:v>
                </c:pt>
                <c:pt idx="2176">
                  <c:v>6.5397934503402171E-4</c:v>
                </c:pt>
                <c:pt idx="2177">
                  <c:v>6.5388094233299887E-4</c:v>
                </c:pt>
                <c:pt idx="2178">
                  <c:v>6.5378290608334333E-4</c:v>
                </c:pt>
                <c:pt idx="2179">
                  <c:v>6.5368523495601915E-4</c:v>
                </c:pt>
                <c:pt idx="2180">
                  <c:v>6.5358792762663074E-4</c:v>
                </c:pt>
                <c:pt idx="2181">
                  <c:v>6.5349098277540918E-4</c:v>
                </c:pt>
                <c:pt idx="2182">
                  <c:v>6.5339439908719543E-4</c:v>
                </c:pt>
                <c:pt idx="2183">
                  <c:v>6.5329817525142618E-4</c:v>
                </c:pt>
                <c:pt idx="2184">
                  <c:v>6.5320230996211823E-4</c:v>
                </c:pt>
                <c:pt idx="2185">
                  <c:v>6.5310680191785371E-4</c:v>
                </c:pt>
                <c:pt idx="2186">
                  <c:v>6.5301164982176443E-4</c:v>
                </c:pt>
                <c:pt idx="2187">
                  <c:v>6.5291685238151771E-4</c:v>
                </c:pt>
                <c:pt idx="2188">
                  <c:v>6.5282240830930071E-4</c:v>
                </c:pt>
                <c:pt idx="2189">
                  <c:v>6.5272831632180587E-4</c:v>
                </c:pt>
                <c:pt idx="2190">
                  <c:v>6.5263457514021575E-4</c:v>
                </c:pt>
                <c:pt idx="2191">
                  <c:v>6.5254118349018851E-4</c:v>
                </c:pt>
                <c:pt idx="2192">
                  <c:v>6.5244814010184302E-4</c:v>
                </c:pt>
                <c:pt idx="2193">
                  <c:v>6.5235544370974405E-4</c:v>
                </c:pt>
                <c:pt idx="2194">
                  <c:v>6.5226309305288738E-4</c:v>
                </c:pt>
                <c:pt idx="2195">
                  <c:v>6.5217108687468572E-4</c:v>
                </c:pt>
                <c:pt idx="2196">
                  <c:v>6.5207942392295334E-4</c:v>
                </c:pt>
                <c:pt idx="2197">
                  <c:v>6.5198810294989226E-4</c:v>
                </c:pt>
                <c:pt idx="2198">
                  <c:v>6.5189712271207707E-4</c:v>
                </c:pt>
                <c:pt idx="2199">
                  <c:v>6.5180648197044088E-4</c:v>
                </c:pt>
                <c:pt idx="2200">
                  <c:v>6.5171617949026065E-4</c:v>
                </c:pt>
                <c:pt idx="2201">
                  <c:v>6.5162621404114287E-4</c:v>
                </c:pt>
                <c:pt idx="2202">
                  <c:v>6.5153658439700928E-4</c:v>
                </c:pt>
                <c:pt idx="2203">
                  <c:v>6.5144728933608242E-4</c:v>
                </c:pt>
                <c:pt idx="2204">
                  <c:v>6.5135832764087157E-4</c:v>
                </c:pt>
                <c:pt idx="2205">
                  <c:v>6.5126969809815828E-4</c:v>
                </c:pt>
                <c:pt idx="2206">
                  <c:v>6.5118139949898221E-4</c:v>
                </c:pt>
                <c:pt idx="2207">
                  <c:v>6.5109343063862724E-4</c:v>
                </c:pt>
                <c:pt idx="2208">
                  <c:v>6.5100579031660726E-4</c:v>
                </c:pt>
                <c:pt idx="2209">
                  <c:v>6.5091847733665176E-4</c:v>
                </c:pt>
                <c:pt idx="2210">
                  <c:v>6.508314905066926E-4</c:v>
                </c:pt>
                <c:pt idx="2211">
                  <c:v>6.5074482863884914E-4</c:v>
                </c:pt>
                <c:pt idx="2212">
                  <c:v>6.5065849054941503E-4</c:v>
                </c:pt>
                <c:pt idx="2213">
                  <c:v>6.5057247505884391E-4</c:v>
                </c:pt>
                <c:pt idx="2214">
                  <c:v>6.5048678099173583E-4</c:v>
                </c:pt>
                <c:pt idx="2215">
                  <c:v>6.5040140717682318E-4</c:v>
                </c:pt>
                <c:pt idx="2216">
                  <c:v>6.5031635244695699E-4</c:v>
                </c:pt>
                <c:pt idx="2217">
                  <c:v>6.5023161563909377E-4</c:v>
                </c:pt>
                <c:pt idx="2218">
                  <c:v>6.5014719559428091E-4</c:v>
                </c:pt>
                <c:pt idx="2219">
                  <c:v>6.5006309115764349E-4</c:v>
                </c:pt>
                <c:pt idx="2220">
                  <c:v>6.4997930117837105E-4</c:v>
                </c:pt>
                <c:pt idx="2221">
                  <c:v>6.498958245097034E-4</c:v>
                </c:pt>
                <c:pt idx="2222">
                  <c:v>6.4981266000891747E-4</c:v>
                </c:pt>
                <c:pt idx="2223">
                  <c:v>6.4972980653731376E-4</c:v>
                </c:pt>
                <c:pt idx="2224">
                  <c:v>6.4964726296020303E-4</c:v>
                </c:pt>
                <c:pt idx="2225">
                  <c:v>6.4956502814689275E-4</c:v>
                </c:pt>
                <c:pt idx="2226">
                  <c:v>6.4948310097067373E-4</c:v>
                </c:pt>
                <c:pt idx="2227">
                  <c:v>6.4940148030880691E-4</c:v>
                </c:pt>
                <c:pt idx="2228">
                  <c:v>6.4932016504251036E-4</c:v>
                </c:pt>
                <c:pt idx="2229">
                  <c:v>6.4923915405694528E-4</c:v>
                </c:pt>
                <c:pt idx="2230">
                  <c:v>6.4915844624120387E-4</c:v>
                </c:pt>
                <c:pt idx="2231">
                  <c:v>6.4907804048829499E-4</c:v>
                </c:pt>
                <c:pt idx="2232">
                  <c:v>6.4899793569513239E-4</c:v>
                </c:pt>
                <c:pt idx="2233">
                  <c:v>6.4891813076252056E-4</c:v>
                </c:pt>
                <c:pt idx="2234">
                  <c:v>6.4883862459514199E-4</c:v>
                </c:pt>
                <c:pt idx="2235">
                  <c:v>6.4875941610154466E-4</c:v>
                </c:pt>
                <c:pt idx="2236">
                  <c:v>6.4868050419412851E-4</c:v>
                </c:pt>
                <c:pt idx="2237">
                  <c:v>6.4860188778913274E-4</c:v>
                </c:pt>
                <c:pt idx="2238">
                  <c:v>6.4852356580662315E-4</c:v>
                </c:pt>
                <c:pt idx="2239">
                  <c:v>6.4844553717047899E-4</c:v>
                </c:pt>
                <c:pt idx="2240">
                  <c:v>6.4836780080838028E-4</c:v>
                </c:pt>
                <c:pt idx="2241">
                  <c:v>6.4829035565179517E-4</c:v>
                </c:pt>
                <c:pt idx="2242">
                  <c:v>6.4821320063596728E-4</c:v>
                </c:pt>
                <c:pt idx="2243">
                  <c:v>6.4813633469990256E-4</c:v>
                </c:pt>
                <c:pt idx="2244">
                  <c:v>6.4805975678635752E-4</c:v>
                </c:pt>
                <c:pt idx="2245">
                  <c:v>6.4798346584182571E-4</c:v>
                </c:pt>
                <c:pt idx="2246">
                  <c:v>6.4790746081652586E-4</c:v>
                </c:pt>
                <c:pt idx="2247">
                  <c:v>6.4783174066438895E-4</c:v>
                </c:pt>
                <c:pt idx="2248">
                  <c:v>6.4775630434304586E-4</c:v>
                </c:pt>
                <c:pt idx="2249">
                  <c:v>6.476811508138151E-4</c:v>
                </c:pt>
                <c:pt idx="2250">
                  <c:v>6.4760627904169015E-4</c:v>
                </c:pt>
                <c:pt idx="2251">
                  <c:v>6.475316879953275E-4</c:v>
                </c:pt>
                <c:pt idx="2252">
                  <c:v>6.4745737664703359E-4</c:v>
                </c:pt>
                <c:pt idx="2253">
                  <c:v>6.4738334397275324E-4</c:v>
                </c:pt>
                <c:pt idx="2254">
                  <c:v>6.4730958895205747E-4</c:v>
                </c:pt>
                <c:pt idx="2255">
                  <c:v>6.4723611056813032E-4</c:v>
                </c:pt>
                <c:pt idx="2256">
                  <c:v>6.4716290780775785E-4</c:v>
                </c:pt>
                <c:pt idx="2257">
                  <c:v>6.4708997966131528E-4</c:v>
                </c:pt>
                <c:pt idx="2258">
                  <c:v>6.4701732512275527E-4</c:v>
                </c:pt>
                <c:pt idx="2259">
                  <c:v>6.4694494318959543E-4</c:v>
                </c:pt>
                <c:pt idx="2260">
                  <c:v>6.4687283286290695E-4</c:v>
                </c:pt>
                <c:pt idx="2261">
                  <c:v>6.4680099314730203E-4</c:v>
                </c:pt>
                <c:pt idx="2262">
                  <c:v>6.4672942305092195E-4</c:v>
                </c:pt>
                <c:pt idx="2263">
                  <c:v>6.466581215854258E-4</c:v>
                </c:pt>
                <c:pt idx="2264">
                  <c:v>6.4658708776597787E-4</c:v>
                </c:pt>
                <c:pt idx="2265">
                  <c:v>6.4651632061123632E-4</c:v>
                </c:pt>
                <c:pt idx="2266">
                  <c:v>6.4644581914334088E-4</c:v>
                </c:pt>
                <c:pt idx="2267">
                  <c:v>6.4637558238790161E-4</c:v>
                </c:pt>
                <c:pt idx="2268">
                  <c:v>6.4630560937398705E-4</c:v>
                </c:pt>
                <c:pt idx="2269">
                  <c:v>6.4623589913411232E-4</c:v>
                </c:pt>
                <c:pt idx="2270">
                  <c:v>6.461664507042274E-4</c:v>
                </c:pt>
                <c:pt idx="2271">
                  <c:v>6.4609726312370587E-4</c:v>
                </c:pt>
                <c:pt idx="2272">
                  <c:v>6.4602833543533347E-4</c:v>
                </c:pt>
                <c:pt idx="2273">
                  <c:v>6.4595966668529571E-4</c:v>
                </c:pt>
                <c:pt idx="2274">
                  <c:v>6.4589125592316721E-4</c:v>
                </c:pt>
                <c:pt idx="2275">
                  <c:v>6.4581338688386486E-4</c:v>
                </c:pt>
                <c:pt idx="2276">
                  <c:v>6.4574552576824814E-4</c:v>
                </c:pt>
                <c:pt idx="2277">
                  <c:v>6.4567791967542348E-4</c:v>
                </c:pt>
                <c:pt idx="2278">
                  <c:v>6.4561056766888284E-4</c:v>
                </c:pt>
                <c:pt idx="2279">
                  <c:v>6.4554346881544853E-4</c:v>
                </c:pt>
                <c:pt idx="2280">
                  <c:v>6.4547662218526172E-4</c:v>
                </c:pt>
                <c:pt idx="2281">
                  <c:v>6.4541002685177147E-4</c:v>
                </c:pt>
                <c:pt idx="2282">
                  <c:v>6.4534368189172282E-4</c:v>
                </c:pt>
                <c:pt idx="2283">
                  <c:v>6.4527758638514658E-4</c:v>
                </c:pt>
                <c:pt idx="2284">
                  <c:v>6.4521173941534723E-4</c:v>
                </c:pt>
                <c:pt idx="2285">
                  <c:v>6.4514614006889266E-4</c:v>
                </c:pt>
                <c:pt idx="2286">
                  <c:v>6.4508078743560232E-4</c:v>
                </c:pt>
                <c:pt idx="2287">
                  <c:v>6.4501568060853674E-4</c:v>
                </c:pt>
                <c:pt idx="2288">
                  <c:v>6.4495081868398642E-4</c:v>
                </c:pt>
                <c:pt idx="2289">
                  <c:v>6.4488620076146041E-4</c:v>
                </c:pt>
                <c:pt idx="2290">
                  <c:v>6.4482182594367604E-4</c:v>
                </c:pt>
                <c:pt idx="2291">
                  <c:v>6.4475769333654761E-4</c:v>
                </c:pt>
                <c:pt idx="2292">
                  <c:v>6.4469380204917567E-4</c:v>
                </c:pt>
                <c:pt idx="2293">
                  <c:v>6.4462107778998903E-4</c:v>
                </c:pt>
                <c:pt idx="2294">
                  <c:v>6.4455770063116466E-4</c:v>
                </c:pt>
                <c:pt idx="2295">
                  <c:v>6.4449456201274874E-4</c:v>
                </c:pt>
                <c:pt idx="2296">
                  <c:v>6.4443166105692675E-4</c:v>
                </c:pt>
                <c:pt idx="2297">
                  <c:v>6.44368996889015E-4</c:v>
                </c:pt>
                <c:pt idx="2298">
                  <c:v>6.4430656863744972E-4</c:v>
                </c:pt>
                <c:pt idx="2299">
                  <c:v>6.4424437543377682E-4</c:v>
                </c:pt>
                <c:pt idx="2300">
                  <c:v>6.4418241641264133E-4</c:v>
                </c:pt>
                <c:pt idx="2301">
                  <c:v>6.4412069071177638E-4</c:v>
                </c:pt>
                <c:pt idx="2302">
                  <c:v>6.4405919747199307E-4</c:v>
                </c:pt>
                <c:pt idx="2303">
                  <c:v>6.439979358371699E-4</c:v>
                </c:pt>
                <c:pt idx="2304">
                  <c:v>6.439369049542423E-4</c:v>
                </c:pt>
                <c:pt idx="2305">
                  <c:v>6.4387610397319229E-4</c:v>
                </c:pt>
                <c:pt idx="2306">
                  <c:v>6.4381553204703756E-4</c:v>
                </c:pt>
                <c:pt idx="2307">
                  <c:v>6.4375518833182201E-4</c:v>
                </c:pt>
                <c:pt idx="2308">
                  <c:v>6.4369507198660462E-4</c:v>
                </c:pt>
                <c:pt idx="2309">
                  <c:v>6.4363518217344965E-4</c:v>
                </c:pt>
                <c:pt idx="2310">
                  <c:v>6.4357551805741616E-4</c:v>
                </c:pt>
                <c:pt idx="2311">
                  <c:v>6.4351607880654767E-4</c:v>
                </c:pt>
                <c:pt idx="2312">
                  <c:v>6.4345686359186245E-4</c:v>
                </c:pt>
                <c:pt idx="2313">
                  <c:v>6.4339787158734264E-4</c:v>
                </c:pt>
                <c:pt idx="2314">
                  <c:v>6.4333910196992463E-4</c:v>
                </c:pt>
                <c:pt idx="2315">
                  <c:v>6.4328055391948892E-4</c:v>
                </c:pt>
                <c:pt idx="2316">
                  <c:v>6.4322222661885003E-4</c:v>
                </c:pt>
                <c:pt idx="2317">
                  <c:v>6.4316411925374587E-4</c:v>
                </c:pt>
                <c:pt idx="2318">
                  <c:v>6.4310623101282893E-4</c:v>
                </c:pt>
                <c:pt idx="2319">
                  <c:v>6.430485610876553E-4</c:v>
                </c:pt>
                <c:pt idx="2320">
                  <c:v>6.4299110867267501E-4</c:v>
                </c:pt>
                <c:pt idx="2321">
                  <c:v>6.4293387296522218E-4</c:v>
                </c:pt>
                <c:pt idx="2322">
                  <c:v>6.4287685316550516E-4</c:v>
                </c:pt>
                <c:pt idx="2323">
                  <c:v>6.4282004847659687E-4</c:v>
                </c:pt>
                <c:pt idx="2324">
                  <c:v>6.4276345810442437E-4</c:v>
                </c:pt>
                <c:pt idx="2325">
                  <c:v>6.4270708125775981E-4</c:v>
                </c:pt>
                <c:pt idx="2326">
                  <c:v>6.4265091714821006E-4</c:v>
                </c:pt>
                <c:pt idx="2327">
                  <c:v>6.4258698908126915E-4</c:v>
                </c:pt>
                <c:pt idx="2328">
                  <c:v>6.4253127819529807E-4</c:v>
                </c:pt>
                <c:pt idx="2329">
                  <c:v>6.4247577758698351E-4</c:v>
                </c:pt>
                <c:pt idx="2330">
                  <c:v>6.4242048647957417E-4</c:v>
                </c:pt>
                <c:pt idx="2331">
                  <c:v>6.4236540409910432E-4</c:v>
                </c:pt>
                <c:pt idx="2332">
                  <c:v>6.4231052967438388E-4</c:v>
                </c:pt>
                <c:pt idx="2333">
                  <c:v>6.422558624369889E-4</c:v>
                </c:pt>
                <c:pt idx="2334">
                  <c:v>6.4220140162125222E-4</c:v>
                </c:pt>
                <c:pt idx="2335">
                  <c:v>6.4214714646425417E-4</c:v>
                </c:pt>
                <c:pt idx="2336">
                  <c:v>6.4209309620581257E-4</c:v>
                </c:pt>
                <c:pt idx="2337">
                  <c:v>6.4203925008847397E-4</c:v>
                </c:pt>
                <c:pt idx="2338">
                  <c:v>6.4198560735750356E-4</c:v>
                </c:pt>
                <c:pt idx="2339">
                  <c:v>6.419321672608767E-4</c:v>
                </c:pt>
                <c:pt idx="2340">
                  <c:v>6.4187892904926875E-4</c:v>
                </c:pt>
                <c:pt idx="2341">
                  <c:v>6.4179567509767971E-4</c:v>
                </c:pt>
                <c:pt idx="2342">
                  <c:v>6.4174295259700588E-4</c:v>
                </c:pt>
                <c:pt idx="2343">
                  <c:v>6.4169042932709524E-4</c:v>
                </c:pt>
                <c:pt idx="2344">
                  <c:v>6.416381045508499E-4</c:v>
                </c:pt>
                <c:pt idx="2345">
                  <c:v>6.41585977533821E-4</c:v>
                </c:pt>
                <c:pt idx="2346">
                  <c:v>6.4153404754419951E-4</c:v>
                </c:pt>
                <c:pt idx="2347">
                  <c:v>6.4148231385280721E-4</c:v>
                </c:pt>
                <c:pt idx="2348">
                  <c:v>6.4143077573308748E-4</c:v>
                </c:pt>
                <c:pt idx="2349">
                  <c:v>6.4137943246109642E-4</c:v>
                </c:pt>
                <c:pt idx="2350">
                  <c:v>6.4132828331549393E-4</c:v>
                </c:pt>
                <c:pt idx="2351">
                  <c:v>6.4127732757753432E-4</c:v>
                </c:pt>
                <c:pt idx="2352">
                  <c:v>6.4122656453105781E-4</c:v>
                </c:pt>
                <c:pt idx="2353">
                  <c:v>6.4117599346248124E-4</c:v>
                </c:pt>
                <c:pt idx="2354">
                  <c:v>6.4112561366078959E-4</c:v>
                </c:pt>
                <c:pt idx="2355">
                  <c:v>6.4107542441752669E-4</c:v>
                </c:pt>
                <c:pt idx="2356">
                  <c:v>6.410254250267867E-4</c:v>
                </c:pt>
                <c:pt idx="2357">
                  <c:v>6.4097561478520517E-4</c:v>
                </c:pt>
                <c:pt idx="2358">
                  <c:v>6.4092599299195015E-4</c:v>
                </c:pt>
                <c:pt idx="2359">
                  <c:v>6.4087655894871367E-4</c:v>
                </c:pt>
                <c:pt idx="2360">
                  <c:v>6.4082731195970292E-4</c:v>
                </c:pt>
                <c:pt idx="2361">
                  <c:v>6.4077825133163166E-4</c:v>
                </c:pt>
                <c:pt idx="2362">
                  <c:v>6.407293763737111E-4</c:v>
                </c:pt>
                <c:pt idx="2363">
                  <c:v>6.4068068639764198E-4</c:v>
                </c:pt>
                <c:pt idx="2364">
                  <c:v>6.4063218071760551E-4</c:v>
                </c:pt>
                <c:pt idx="2365">
                  <c:v>6.4058385865025454E-4</c:v>
                </c:pt>
                <c:pt idx="2366">
                  <c:v>6.4053571951470586E-4</c:v>
                </c:pt>
                <c:pt idx="2367">
                  <c:v>6.4048776263253072E-4</c:v>
                </c:pt>
                <c:pt idx="2368">
                  <c:v>6.4043998732774704E-4</c:v>
                </c:pt>
                <c:pt idx="2369">
                  <c:v>6.4039239292681049E-4</c:v>
                </c:pt>
                <c:pt idx="2370">
                  <c:v>6.4034497875860633E-4</c:v>
                </c:pt>
                <c:pt idx="2371">
                  <c:v>6.4029774415444083E-4</c:v>
                </c:pt>
                <c:pt idx="2372">
                  <c:v>6.4025068844803293E-4</c:v>
                </c:pt>
                <c:pt idx="2373">
                  <c:v>6.4020381097550593E-4</c:v>
                </c:pt>
                <c:pt idx="2374">
                  <c:v>6.4015711107537907E-4</c:v>
                </c:pt>
                <c:pt idx="2375">
                  <c:v>6.4011058808855924E-4</c:v>
                </c:pt>
                <c:pt idx="2376">
                  <c:v>6.4006424135833293E-4</c:v>
                </c:pt>
                <c:pt idx="2377">
                  <c:v>6.4001807023035735E-4</c:v>
                </c:pt>
                <c:pt idx="2378">
                  <c:v>6.3997207405265316E-4</c:v>
                </c:pt>
                <c:pt idx="2379">
                  <c:v>6.3992625217559537E-4</c:v>
                </c:pt>
                <c:pt idx="2380">
                  <c:v>6.3988060395190564E-4</c:v>
                </c:pt>
                <c:pt idx="2381">
                  <c:v>6.3983512873664401E-4</c:v>
                </c:pt>
                <c:pt idx="2382">
                  <c:v>6.3978982588720095E-4</c:v>
                </c:pt>
                <c:pt idx="2383">
                  <c:v>6.3974469476328882E-4</c:v>
                </c:pt>
                <c:pt idx="2384">
                  <c:v>6.3969973472693454E-4</c:v>
                </c:pt>
                <c:pt idx="2385">
                  <c:v>6.3965494514247061E-4</c:v>
                </c:pt>
                <c:pt idx="2386">
                  <c:v>6.3961032537652811E-4</c:v>
                </c:pt>
                <c:pt idx="2387">
                  <c:v>6.3956587479802789E-4</c:v>
                </c:pt>
                <c:pt idx="2388">
                  <c:v>6.3952159277817278E-4</c:v>
                </c:pt>
                <c:pt idx="2389">
                  <c:v>6.3947747869044032E-4</c:v>
                </c:pt>
                <c:pt idx="2390">
                  <c:v>6.3943353191057398E-4</c:v>
                </c:pt>
                <c:pt idx="2391">
                  <c:v>6.3938975181657544E-4</c:v>
                </c:pt>
                <c:pt idx="2392">
                  <c:v>6.3934613778869739E-4</c:v>
                </c:pt>
                <c:pt idx="2393">
                  <c:v>6.3930268920943498E-4</c:v>
                </c:pt>
                <c:pt idx="2394">
                  <c:v>6.3925940546351822E-4</c:v>
                </c:pt>
                <c:pt idx="2395">
                  <c:v>6.3921628593790428E-4</c:v>
                </c:pt>
                <c:pt idx="2396">
                  <c:v>6.3917333002176972E-4</c:v>
                </c:pt>
                <c:pt idx="2397">
                  <c:v>6.3913053710650284E-4</c:v>
                </c:pt>
                <c:pt idx="2398">
                  <c:v>6.3908790658569561E-4</c:v>
                </c:pt>
                <c:pt idx="2399">
                  <c:v>6.3904543785513667E-4</c:v>
                </c:pt>
                <c:pt idx="2400">
                  <c:v>6.3900313031280272E-4</c:v>
                </c:pt>
                <c:pt idx="2401">
                  <c:v>6.3896098335885197E-4</c:v>
                </c:pt>
                <c:pt idx="2402">
                  <c:v>6.3891899639561558E-4</c:v>
                </c:pt>
                <c:pt idx="2403">
                  <c:v>6.3887716882759062E-4</c:v>
                </c:pt>
                <c:pt idx="2404">
                  <c:v>6.3883550006143272E-4</c:v>
                </c:pt>
                <c:pt idx="2405">
                  <c:v>6.387939895059478E-4</c:v>
                </c:pt>
                <c:pt idx="2406">
                  <c:v>6.38752636572085E-4</c:v>
                </c:pt>
                <c:pt idx="2407">
                  <c:v>6.3871144067292939E-4</c:v>
                </c:pt>
                <c:pt idx="2408">
                  <c:v>6.3867040122369439E-4</c:v>
                </c:pt>
                <c:pt idx="2409">
                  <c:v>6.3862951764171382E-4</c:v>
                </c:pt>
                <c:pt idx="2410">
                  <c:v>6.3858878934643548E-4</c:v>
                </c:pt>
                <c:pt idx="2411">
                  <c:v>6.3854821575941279E-4</c:v>
                </c:pt>
                <c:pt idx="2412">
                  <c:v>6.3850779630429818E-4</c:v>
                </c:pt>
                <c:pt idx="2413">
                  <c:v>6.3846753040683508E-4</c:v>
                </c:pt>
                <c:pt idx="2414">
                  <c:v>6.384274174948513E-4</c:v>
                </c:pt>
                <c:pt idx="2415">
                  <c:v>6.3838745699825133E-4</c:v>
                </c:pt>
                <c:pt idx="2416">
                  <c:v>6.3834764834900908E-4</c:v>
                </c:pt>
                <c:pt idx="2417">
                  <c:v>6.383079909811608E-4</c:v>
                </c:pt>
                <c:pt idx="2418">
                  <c:v>6.3826848433079779E-4</c:v>
                </c:pt>
                <c:pt idx="2419">
                  <c:v>6.3822912783605926E-4</c:v>
                </c:pt>
                <c:pt idx="2420">
                  <c:v>6.3818992093712501E-4</c:v>
                </c:pt>
                <c:pt idx="2421">
                  <c:v>6.3815086307620846E-4</c:v>
                </c:pt>
                <c:pt idx="2422">
                  <c:v>6.3811195369754955E-4</c:v>
                </c:pt>
                <c:pt idx="2423">
                  <c:v>6.3807319224740752E-4</c:v>
                </c:pt>
                <c:pt idx="2424">
                  <c:v>6.3803457817405388E-4</c:v>
                </c:pt>
                <c:pt idx="2425">
                  <c:v>6.3799611092776518E-4</c:v>
                </c:pt>
                <c:pt idx="2426">
                  <c:v>6.3795778996081657E-4</c:v>
                </c:pt>
                <c:pt idx="2427">
                  <c:v>6.3791961472747414E-4</c:v>
                </c:pt>
                <c:pt idx="2428">
                  <c:v>6.3788158468398826E-4</c:v>
                </c:pt>
                <c:pt idx="2429">
                  <c:v>6.3784369928858648E-4</c:v>
                </c:pt>
                <c:pt idx="2430">
                  <c:v>6.3780595800146697E-4</c:v>
                </c:pt>
                <c:pt idx="2431">
                  <c:v>6.3776836028479097E-4</c:v>
                </c:pt>
                <c:pt idx="2432">
                  <c:v>6.377309056026766E-4</c:v>
                </c:pt>
                <c:pt idx="2433">
                  <c:v>6.3769359342119136E-4</c:v>
                </c:pt>
                <c:pt idx="2434">
                  <c:v>6.3765642320834587E-4</c:v>
                </c:pt>
                <c:pt idx="2435">
                  <c:v>6.3761939443408671E-4</c:v>
                </c:pt>
                <c:pt idx="2436">
                  <c:v>6.3758250657028944E-4</c:v>
                </c:pt>
                <c:pt idx="2437">
                  <c:v>6.3754575909075238E-4</c:v>
                </c:pt>
                <c:pt idx="2438">
                  <c:v>6.375091514711894E-4</c:v>
                </c:pt>
                <c:pt idx="2439">
                  <c:v>6.3747268318922355E-4</c:v>
                </c:pt>
                <c:pt idx="2440">
                  <c:v>6.3743635372437977E-4</c:v>
                </c:pt>
                <c:pt idx="2441">
                  <c:v>6.3740016255807907E-4</c:v>
                </c:pt>
                <c:pt idx="2442">
                  <c:v>6.3736410917363093E-4</c:v>
                </c:pt>
                <c:pt idx="2443">
                  <c:v>6.3732819305622752E-4</c:v>
                </c:pt>
                <c:pt idx="2444">
                  <c:v>6.3729241369293648E-4</c:v>
                </c:pt>
                <c:pt idx="2445">
                  <c:v>6.3725677057269463E-4</c:v>
                </c:pt>
                <c:pt idx="2446">
                  <c:v>6.3722126318630108E-4</c:v>
                </c:pt>
                <c:pt idx="2447">
                  <c:v>6.3718589102641115E-4</c:v>
                </c:pt>
                <c:pt idx="2448">
                  <c:v>6.3715065358752943E-4</c:v>
                </c:pt>
                <c:pt idx="2449">
                  <c:v>6.3711555036600369E-4</c:v>
                </c:pt>
                <c:pt idx="2450">
                  <c:v>6.370805808600179E-4</c:v>
                </c:pt>
                <c:pt idx="2451">
                  <c:v>6.3704574456958593E-4</c:v>
                </c:pt>
                <c:pt idx="2452">
                  <c:v>6.370110409965455E-4</c:v>
                </c:pt>
                <c:pt idx="2453">
                  <c:v>6.3697646964455126E-4</c:v>
                </c:pt>
                <c:pt idx="2454">
                  <c:v>6.3694203001906844E-4</c:v>
                </c:pt>
                <c:pt idx="2455">
                  <c:v>6.3690772162736684E-4</c:v>
                </c:pt>
                <c:pt idx="2456">
                  <c:v>6.3687354397851407E-4</c:v>
                </c:pt>
                <c:pt idx="2457">
                  <c:v>6.3683949658336963E-4</c:v>
                </c:pt>
                <c:pt idx="2458">
                  <c:v>6.3680557895457813E-4</c:v>
                </c:pt>
                <c:pt idx="2459">
                  <c:v>6.3677179060656324E-4</c:v>
                </c:pt>
                <c:pt idx="2460">
                  <c:v>6.3673813105552134E-4</c:v>
                </c:pt>
                <c:pt idx="2461">
                  <c:v>6.3670459981941569E-4</c:v>
                </c:pt>
                <c:pt idx="2462">
                  <c:v>6.3667119641796924E-4</c:v>
                </c:pt>
                <c:pt idx="2463">
                  <c:v>6.3663792037265961E-4</c:v>
                </c:pt>
                <c:pt idx="2464">
                  <c:v>6.3660477120671191E-4</c:v>
                </c:pt>
                <c:pt idx="2465">
                  <c:v>6.3657174844509317E-4</c:v>
                </c:pt>
                <c:pt idx="2466">
                  <c:v>6.3653885161450577E-4</c:v>
                </c:pt>
                <c:pt idx="2467">
                  <c:v>6.3650608024338193E-4</c:v>
                </c:pt>
                <c:pt idx="2468">
                  <c:v>6.3647343386187679E-4</c:v>
                </c:pt>
                <c:pt idx="2469">
                  <c:v>6.3644091200186297E-4</c:v>
                </c:pt>
                <c:pt idx="2470">
                  <c:v>6.3640851419692417E-4</c:v>
                </c:pt>
                <c:pt idx="2471">
                  <c:v>6.3637623998234944E-4</c:v>
                </c:pt>
                <c:pt idx="2472">
                  <c:v>6.3634408889512678E-4</c:v>
                </c:pt>
                <c:pt idx="2473">
                  <c:v>6.3631206047393737E-4</c:v>
                </c:pt>
                <c:pt idx="2474">
                  <c:v>6.3628015425914932E-4</c:v>
                </c:pt>
                <c:pt idx="2475">
                  <c:v>6.3624836979281221E-4</c:v>
                </c:pt>
                <c:pt idx="2476">
                  <c:v>6.3621670661865074E-4</c:v>
                </c:pt>
                <c:pt idx="2477">
                  <c:v>6.3618516428205893E-4</c:v>
                </c:pt>
                <c:pt idx="2478">
                  <c:v>6.3615374233009397E-4</c:v>
                </c:pt>
                <c:pt idx="2479">
                  <c:v>6.3612244031147091E-4</c:v>
                </c:pt>
                <c:pt idx="2480">
                  <c:v>6.3609125777655626E-4</c:v>
                </c:pt>
                <c:pt idx="2481">
                  <c:v>6.3606019427736224E-4</c:v>
                </c:pt>
                <c:pt idx="2482">
                  <c:v>6.3602924936754135E-4</c:v>
                </c:pt>
                <c:pt idx="2483">
                  <c:v>6.3599842260237999E-4</c:v>
                </c:pt>
                <c:pt idx="2484">
                  <c:v>6.3596771353879292E-4</c:v>
                </c:pt>
                <c:pt idx="2485">
                  <c:v>6.3593712173531784E-4</c:v>
                </c:pt>
                <c:pt idx="2486">
                  <c:v>6.35906646752109E-4</c:v>
                </c:pt>
                <c:pt idx="2487">
                  <c:v>6.35876288150932E-4</c:v>
                </c:pt>
                <c:pt idx="2488">
                  <c:v>6.3584604549515769E-4</c:v>
                </c:pt>
                <c:pt idx="2489">
                  <c:v>6.3581591834975678E-4</c:v>
                </c:pt>
                <c:pt idx="2490">
                  <c:v>6.3578590628129408E-4</c:v>
                </c:pt>
                <c:pt idx="2491">
                  <c:v>6.3575600885792288E-4</c:v>
                </c:pt>
                <c:pt idx="2492">
                  <c:v>6.3572622564937904E-4</c:v>
                </c:pt>
                <c:pt idx="2493">
                  <c:v>6.3569655622697577E-4</c:v>
                </c:pt>
                <c:pt idx="2494">
                  <c:v>6.3566700016359778E-4</c:v>
                </c:pt>
                <c:pt idx="2495">
                  <c:v>6.3563755703369606E-4</c:v>
                </c:pt>
                <c:pt idx="2496">
                  <c:v>6.3560822641328175E-4</c:v>
                </c:pt>
                <c:pt idx="2497">
                  <c:v>6.3557900787992094E-4</c:v>
                </c:pt>
                <c:pt idx="2498">
                  <c:v>6.3554990101272917E-4</c:v>
                </c:pt>
                <c:pt idx="2499">
                  <c:v>6.3552090539236599E-4</c:v>
                </c:pt>
                <c:pt idx="2500">
                  <c:v>6.3549202060102933E-4</c:v>
                </c:pt>
                <c:pt idx="2501">
                  <c:v>6.3546324622244994E-4</c:v>
                </c:pt>
                <c:pt idx="2502">
                  <c:v>6.3543458184188624E-4</c:v>
                </c:pt>
                <c:pt idx="2503">
                  <c:v>6.3540602704611853E-4</c:v>
                </c:pt>
                <c:pt idx="2504">
                  <c:v>6.3537758142344412E-4</c:v>
                </c:pt>
                <c:pt idx="2505">
                  <c:v>6.3534924456367119E-4</c:v>
                </c:pt>
                <c:pt idx="2506">
                  <c:v>6.3532101605811425E-4</c:v>
                </c:pt>
                <c:pt idx="2507">
                  <c:v>6.3529289549958819E-4</c:v>
                </c:pt>
                <c:pt idx="2508">
                  <c:v>6.3526488248240298E-4</c:v>
                </c:pt>
                <c:pt idx="2509">
                  <c:v>6.3523697660235884E-4</c:v>
                </c:pt>
                <c:pt idx="2510">
                  <c:v>6.3520917745674024E-4</c:v>
                </c:pt>
                <c:pt idx="2511">
                  <c:v>6.351814846443113E-4</c:v>
                </c:pt>
                <c:pt idx="2512">
                  <c:v>6.3515389776531007E-4</c:v>
                </c:pt>
                <c:pt idx="2513">
                  <c:v>6.351264164214433E-4</c:v>
                </c:pt>
                <c:pt idx="2514">
                  <c:v>6.3509904021588159E-4</c:v>
                </c:pt>
                <c:pt idx="2515">
                  <c:v>6.3507176875325384E-4</c:v>
                </c:pt>
                <c:pt idx="2516">
                  <c:v>6.3504460163964194E-4</c:v>
                </c:pt>
                <c:pt idx="2517">
                  <c:v>6.3501753848257622E-4</c:v>
                </c:pt>
                <c:pt idx="2518">
                  <c:v>6.349905788910294E-4</c:v>
                </c:pt>
                <c:pt idx="2519">
                  <c:v>6.3496372247541239E-4</c:v>
                </c:pt>
                <c:pt idx="2520">
                  <c:v>6.3493696884756837E-4</c:v>
                </c:pt>
                <c:pt idx="2521">
                  <c:v>6.3491031762076815E-4</c:v>
                </c:pt>
                <c:pt idx="2522">
                  <c:v>6.3488376840970505E-4</c:v>
                </c:pt>
                <c:pt idx="2523">
                  <c:v>6.3485732083048941E-4</c:v>
                </c:pt>
                <c:pt idx="2524">
                  <c:v>6.3483097450064421E-4</c:v>
                </c:pt>
                <c:pt idx="2525">
                  <c:v>6.3480472903909969E-4</c:v>
                </c:pt>
                <c:pt idx="2526">
                  <c:v>6.3477858406618801E-4</c:v>
                </c:pt>
                <c:pt idx="2527">
                  <c:v>6.3475253920363881E-4</c:v>
                </c:pt>
                <c:pt idx="2528">
                  <c:v>6.3472659407457399E-4</c:v>
                </c:pt>
                <c:pt idx="2529">
                  <c:v>6.3470074830350269E-4</c:v>
                </c:pt>
                <c:pt idx="2530">
                  <c:v>6.3467500151631639E-4</c:v>
                </c:pt>
                <c:pt idx="2531">
                  <c:v>6.3464935334028394E-4</c:v>
                </c:pt>
                <c:pt idx="2532">
                  <c:v>6.346238034040467E-4</c:v>
                </c:pt>
                <c:pt idx="2533">
                  <c:v>6.3459835133761373E-4</c:v>
                </c:pt>
                <c:pt idx="2534">
                  <c:v>6.3457299677235663E-4</c:v>
                </c:pt>
                <c:pt idx="2535">
                  <c:v>6.3454413904447126E-4</c:v>
                </c:pt>
                <c:pt idx="2536">
                  <c:v>6.3451899217531363E-4</c:v>
                </c:pt>
                <c:pt idx="2537">
                  <c:v>6.3449394165760299E-4</c:v>
                </c:pt>
                <c:pt idx="2538">
                  <c:v>6.3446898712830489E-4</c:v>
                </c:pt>
                <c:pt idx="2539">
                  <c:v>6.3444412822572275E-4</c:v>
                </c:pt>
                <c:pt idx="2540">
                  <c:v>6.3441936458949293E-4</c:v>
                </c:pt>
                <c:pt idx="2541">
                  <c:v>6.3439469586058035E-4</c:v>
                </c:pt>
                <c:pt idx="2542">
                  <c:v>6.3437012168127312E-4</c:v>
                </c:pt>
                <c:pt idx="2543">
                  <c:v>6.3434564169517868E-4</c:v>
                </c:pt>
                <c:pt idx="2544">
                  <c:v>6.3432125554721802E-4</c:v>
                </c:pt>
                <c:pt idx="2545">
                  <c:v>6.3429696288362213E-4</c:v>
                </c:pt>
                <c:pt idx="2546">
                  <c:v>6.3427276335192612E-4</c:v>
                </c:pt>
                <c:pt idx="2547">
                  <c:v>6.3424865660096578E-4</c:v>
                </c:pt>
                <c:pt idx="2548">
                  <c:v>6.3422464228087179E-4</c:v>
                </c:pt>
                <c:pt idx="2549">
                  <c:v>6.3420072004306577E-4</c:v>
                </c:pt>
                <c:pt idx="2550">
                  <c:v>6.3417688954025577E-4</c:v>
                </c:pt>
                <c:pt idx="2551">
                  <c:v>6.341531504264309E-4</c:v>
                </c:pt>
                <c:pt idx="2552">
                  <c:v>6.341295023568577E-4</c:v>
                </c:pt>
                <c:pt idx="2553">
                  <c:v>6.341059449880747E-4</c:v>
                </c:pt>
                <c:pt idx="2554">
                  <c:v>6.3408247797788861E-4</c:v>
                </c:pt>
                <c:pt idx="2555">
                  <c:v>6.3405910098536912E-4</c:v>
                </c:pt>
                <c:pt idx="2556">
                  <c:v>6.3403581367084492E-4</c:v>
                </c:pt>
                <c:pt idx="2557">
                  <c:v>6.3401261569589877E-4</c:v>
                </c:pt>
                <c:pt idx="2558">
                  <c:v>6.339895067233632E-4</c:v>
                </c:pt>
                <c:pt idx="2559">
                  <c:v>6.3396648641731628E-4</c:v>
                </c:pt>
                <c:pt idx="2560">
                  <c:v>6.339435544430765E-4</c:v>
                </c:pt>
                <c:pt idx="2561">
                  <c:v>6.3392071046719902E-4</c:v>
                </c:pt>
                <c:pt idx="2562">
                  <c:v>6.3389795415747083E-4</c:v>
                </c:pt>
                <c:pt idx="2563">
                  <c:v>6.3387528518290626E-4</c:v>
                </c:pt>
                <c:pt idx="2564">
                  <c:v>6.3385270321374306E-4</c:v>
                </c:pt>
                <c:pt idx="2565">
                  <c:v>6.3383020792143739E-4</c:v>
                </c:pt>
                <c:pt idx="2566">
                  <c:v>6.3380779897865994E-4</c:v>
                </c:pt>
                <c:pt idx="2567">
                  <c:v>6.3378547605929148E-4</c:v>
                </c:pt>
                <c:pt idx="2568">
                  <c:v>6.3376323883841809E-4</c:v>
                </c:pt>
                <c:pt idx="2569">
                  <c:v>6.3374108699232746E-4</c:v>
                </c:pt>
                <c:pt idx="2570">
                  <c:v>6.3371902019850425E-4</c:v>
                </c:pt>
                <c:pt idx="2571">
                  <c:v>6.3369703813562564E-4</c:v>
                </c:pt>
                <c:pt idx="2572">
                  <c:v>6.336751404835574E-4</c:v>
                </c:pt>
                <c:pt idx="2573">
                  <c:v>6.3365332692334948E-4</c:v>
                </c:pt>
                <c:pt idx="2574">
                  <c:v>6.3363159713723143E-4</c:v>
                </c:pt>
                <c:pt idx="2575">
                  <c:v>6.3360995080860886E-4</c:v>
                </c:pt>
                <c:pt idx="2576">
                  <c:v>6.3358838762205851E-4</c:v>
                </c:pt>
                <c:pt idx="2577">
                  <c:v>6.3356690726332459E-4</c:v>
                </c:pt>
                <c:pt idx="2578">
                  <c:v>6.3354550941931403E-4</c:v>
                </c:pt>
                <c:pt idx="2579">
                  <c:v>6.3352419377809297E-4</c:v>
                </c:pt>
                <c:pt idx="2580">
                  <c:v>6.3350296002888178E-4</c:v>
                </c:pt>
                <c:pt idx="2581">
                  <c:v>6.3348180786205175E-4</c:v>
                </c:pt>
                <c:pt idx="2582">
                  <c:v>6.3346073696912046E-4</c:v>
                </c:pt>
                <c:pt idx="2583">
                  <c:v>6.3343974704274761E-4</c:v>
                </c:pt>
                <c:pt idx="2584">
                  <c:v>6.3341883777673109E-4</c:v>
                </c:pt>
                <c:pt idx="2585">
                  <c:v>6.3339800886600306E-4</c:v>
                </c:pt>
                <c:pt idx="2586">
                  <c:v>6.3337726000662535E-4</c:v>
                </c:pt>
                <c:pt idx="2587">
                  <c:v>6.3335364465814535E-4</c:v>
                </c:pt>
                <c:pt idx="2588">
                  <c:v>6.3333306631914096E-4</c:v>
                </c:pt>
                <c:pt idx="2589">
                  <c:v>6.3331256708356416E-4</c:v>
                </c:pt>
                <c:pt idx="2590">
                  <c:v>6.3329214665211507E-4</c:v>
                </c:pt>
                <c:pt idx="2591">
                  <c:v>6.3327180472660298E-4</c:v>
                </c:pt>
                <c:pt idx="2592">
                  <c:v>6.332515410099424E-4</c:v>
                </c:pt>
                <c:pt idx="2593">
                  <c:v>6.3323135520614916E-4</c:v>
                </c:pt>
                <c:pt idx="2594">
                  <c:v>6.332112470203361E-4</c:v>
                </c:pt>
                <c:pt idx="2595">
                  <c:v>6.3319121615870982E-4</c:v>
                </c:pt>
                <c:pt idx="2596">
                  <c:v>6.3317126232856574E-4</c:v>
                </c:pt>
                <c:pt idx="2597">
                  <c:v>6.3315138523828505E-4</c:v>
                </c:pt>
                <c:pt idx="2598">
                  <c:v>6.3313158459733028E-4</c:v>
                </c:pt>
                <c:pt idx="2599">
                  <c:v>6.3311186011624191E-4</c:v>
                </c:pt>
                <c:pt idx="2600">
                  <c:v>6.3309221150663385E-4</c:v>
                </c:pt>
                <c:pt idx="2601">
                  <c:v>6.3307263848118983E-4</c:v>
                </c:pt>
                <c:pt idx="2602">
                  <c:v>6.3305314075365988E-4</c:v>
                </c:pt>
                <c:pt idx="2603">
                  <c:v>6.3303371803885588E-4</c:v>
                </c:pt>
                <c:pt idx="2604">
                  <c:v>6.3301437005264824E-4</c:v>
                </c:pt>
                <c:pt idx="2605">
                  <c:v>6.3299509651196175E-4</c:v>
                </c:pt>
                <c:pt idx="2606">
                  <c:v>6.3297589713477199E-4</c:v>
                </c:pt>
                <c:pt idx="2607">
                  <c:v>6.3295677164010148E-4</c:v>
                </c:pt>
                <c:pt idx="2608">
                  <c:v>6.3293771974801561E-4</c:v>
                </c:pt>
                <c:pt idx="2609">
                  <c:v>6.3291874117961952E-4</c:v>
                </c:pt>
                <c:pt idx="2610">
                  <c:v>6.3289983565705356E-4</c:v>
                </c:pt>
                <c:pt idx="2611">
                  <c:v>6.3288100290349023E-4</c:v>
                </c:pt>
                <c:pt idx="2612">
                  <c:v>6.3286224264312997E-4</c:v>
                </c:pt>
                <c:pt idx="2613">
                  <c:v>6.3284355460119777E-4</c:v>
                </c:pt>
                <c:pt idx="2614">
                  <c:v>6.3282493850393942E-4</c:v>
                </c:pt>
                <c:pt idx="2615">
                  <c:v>6.3280639407861747E-4</c:v>
                </c:pt>
                <c:pt idx="2616">
                  <c:v>6.3278792105350798E-4</c:v>
                </c:pt>
                <c:pt idx="2617">
                  <c:v>6.3276951915789683E-4</c:v>
                </c:pt>
                <c:pt idx="2618">
                  <c:v>6.3275118812207562E-4</c:v>
                </c:pt>
                <c:pt idx="2619">
                  <c:v>6.327329276773387E-4</c:v>
                </c:pt>
                <c:pt idx="2620">
                  <c:v>6.3271473755597879E-4</c:v>
                </c:pt>
                <c:pt idx="2621">
                  <c:v>6.3269661749128432E-4</c:v>
                </c:pt>
                <c:pt idx="2622">
                  <c:v>6.3267856721753468E-4</c:v>
                </c:pt>
                <c:pt idx="2623">
                  <c:v>6.3266058646999773E-4</c:v>
                </c:pt>
                <c:pt idx="2624">
                  <c:v>6.3264267498492537E-4</c:v>
                </c:pt>
                <c:pt idx="2625">
                  <c:v>6.3262483249955067E-4</c:v>
                </c:pt>
                <c:pt idx="2626">
                  <c:v>6.3260705875208358E-4</c:v>
                </c:pt>
                <c:pt idx="2627">
                  <c:v>6.3258935348170812E-4</c:v>
                </c:pt>
                <c:pt idx="2628">
                  <c:v>6.3257171642857853E-4</c:v>
                </c:pt>
                <c:pt idx="2629">
                  <c:v>6.3255414733381563E-4</c:v>
                </c:pt>
                <c:pt idx="2630">
                  <c:v>6.3253664593950333E-4</c:v>
                </c:pt>
                <c:pt idx="2631">
                  <c:v>6.3251921198868551E-4</c:v>
                </c:pt>
                <c:pt idx="2632">
                  <c:v>6.3250184522536219E-4</c:v>
                </c:pt>
                <c:pt idx="2633">
                  <c:v>6.3248454539448608E-4</c:v>
                </c:pt>
                <c:pt idx="2634">
                  <c:v>6.3246731224195945E-4</c:v>
                </c:pt>
                <c:pt idx="2635">
                  <c:v>6.324501455146303E-4</c:v>
                </c:pt>
                <c:pt idx="2636">
                  <c:v>6.3243304496028892E-4</c:v>
                </c:pt>
                <c:pt idx="2637">
                  <c:v>6.3241601032766484E-4</c:v>
                </c:pt>
                <c:pt idx="2638">
                  <c:v>6.3239904136642327E-4</c:v>
                </c:pt>
                <c:pt idx="2639">
                  <c:v>6.3237972836190841E-4</c:v>
                </c:pt>
                <c:pt idx="2640">
                  <c:v>6.3236289928642411E-4</c:v>
                </c:pt>
                <c:pt idx="2641">
                  <c:v>6.3234613510160893E-4</c:v>
                </c:pt>
                <c:pt idx="2642">
                  <c:v>6.3232943556096809E-4</c:v>
                </c:pt>
                <c:pt idx="2643">
                  <c:v>6.3231280041892526E-4</c:v>
                </c:pt>
                <c:pt idx="2644">
                  <c:v>6.3229622943081914E-4</c:v>
                </c:pt>
                <c:pt idx="2645">
                  <c:v>6.3227972235289985E-4</c:v>
                </c:pt>
                <c:pt idx="2646">
                  <c:v>6.3226327894232604E-4</c:v>
                </c:pt>
                <c:pt idx="2647">
                  <c:v>6.3224689895716136E-4</c:v>
                </c:pt>
                <c:pt idx="2648">
                  <c:v>6.3223058215637119E-4</c:v>
                </c:pt>
                <c:pt idx="2649">
                  <c:v>6.3221432829981949E-4</c:v>
                </c:pt>
                <c:pt idx="2650">
                  <c:v>6.3219813714826534E-4</c:v>
                </c:pt>
                <c:pt idx="2651">
                  <c:v>6.3218200846336002E-4</c:v>
                </c:pt>
                <c:pt idx="2652">
                  <c:v>6.3215678902436086E-4</c:v>
                </c:pt>
                <c:pt idx="2653">
                  <c:v>6.3214081987973106E-4</c:v>
                </c:pt>
                <c:pt idx="2654">
                  <c:v>6.3212491235773642E-4</c:v>
                </c:pt>
                <c:pt idx="2655">
                  <c:v>6.3210906622406448E-4</c:v>
                </c:pt>
                <c:pt idx="2656">
                  <c:v>6.3209328124527687E-4</c:v>
                </c:pt>
                <c:pt idx="2657">
                  <c:v>6.3207755718880626E-4</c:v>
                </c:pt>
                <c:pt idx="2658">
                  <c:v>6.3206189382295289E-4</c:v>
                </c:pt>
                <c:pt idx="2659">
                  <c:v>6.3204629091688155E-4</c:v>
                </c:pt>
                <c:pt idx="2660">
                  <c:v>6.3203074824061867E-4</c:v>
                </c:pt>
                <c:pt idx="2661">
                  <c:v>6.3201526556504867E-4</c:v>
                </c:pt>
                <c:pt idx="2662">
                  <c:v>6.3199984266191144E-4</c:v>
                </c:pt>
                <c:pt idx="2663">
                  <c:v>6.3198447930379862E-4</c:v>
                </c:pt>
                <c:pt idx="2664">
                  <c:v>6.3196917526415119E-4</c:v>
                </c:pt>
                <c:pt idx="2665">
                  <c:v>6.3195393031725562E-4</c:v>
                </c:pt>
                <c:pt idx="2666">
                  <c:v>6.3193874423824131E-4</c:v>
                </c:pt>
                <c:pt idx="2667">
                  <c:v>6.3192361680307742E-4</c:v>
                </c:pt>
                <c:pt idx="2668">
                  <c:v>6.3190854778856975E-4</c:v>
                </c:pt>
                <c:pt idx="2669">
                  <c:v>6.3189353697235776E-4</c:v>
                </c:pt>
                <c:pt idx="2670">
                  <c:v>6.3187858413291131E-4</c:v>
                </c:pt>
                <c:pt idx="2671">
                  <c:v>6.3186368904952802E-4</c:v>
                </c:pt>
                <c:pt idx="2672">
                  <c:v>6.3184885150233008E-4</c:v>
                </c:pt>
                <c:pt idx="2673">
                  <c:v>6.3183407127226094E-4</c:v>
                </c:pt>
                <c:pt idx="2674">
                  <c:v>6.3181934814108295E-4</c:v>
                </c:pt>
                <c:pt idx="2675">
                  <c:v>6.3180468189137369E-4</c:v>
                </c:pt>
                <c:pt idx="2676">
                  <c:v>6.3179007230652353E-4</c:v>
                </c:pt>
                <c:pt idx="2677">
                  <c:v>6.3177551917073245E-4</c:v>
                </c:pt>
                <c:pt idx="2678">
                  <c:v>6.3176102226900706E-4</c:v>
                </c:pt>
                <c:pt idx="2679">
                  <c:v>6.317465813871578E-4</c:v>
                </c:pt>
                <c:pt idx="2680">
                  <c:v>6.3173219631179568E-4</c:v>
                </c:pt>
                <c:pt idx="2681">
                  <c:v>6.3171786683032991E-4</c:v>
                </c:pt>
                <c:pt idx="2682">
                  <c:v>6.3170359273096452E-4</c:v>
                </c:pt>
                <c:pt idx="2683">
                  <c:v>6.3168937380269545E-4</c:v>
                </c:pt>
                <c:pt idx="2684">
                  <c:v>6.3167520983530825E-4</c:v>
                </c:pt>
                <c:pt idx="2685">
                  <c:v>6.3166110061937432E-4</c:v>
                </c:pt>
                <c:pt idx="2686">
                  <c:v>6.316470459462488E-4</c:v>
                </c:pt>
                <c:pt idx="2687">
                  <c:v>6.3163304560806717E-4</c:v>
                </c:pt>
                <c:pt idx="2688">
                  <c:v>6.3161909939774301E-4</c:v>
                </c:pt>
                <c:pt idx="2689">
                  <c:v>6.3160520710896435E-4</c:v>
                </c:pt>
                <c:pt idx="2690">
                  <c:v>6.3159136853619172E-4</c:v>
                </c:pt>
                <c:pt idx="2691">
                  <c:v>6.3157758347465436E-4</c:v>
                </c:pt>
                <c:pt idx="2692">
                  <c:v>6.3156385172034846E-4</c:v>
                </c:pt>
                <c:pt idx="2693">
                  <c:v>6.315501730700336E-4</c:v>
                </c:pt>
                <c:pt idx="2694">
                  <c:v>6.3153654732123025E-4</c:v>
                </c:pt>
                <c:pt idx="2695">
                  <c:v>6.3152297427221697E-4</c:v>
                </c:pt>
                <c:pt idx="2696">
                  <c:v>6.3150945372202744E-4</c:v>
                </c:pt>
                <c:pt idx="2697">
                  <c:v>6.3149598547044801E-4</c:v>
                </c:pt>
                <c:pt idx="2698">
                  <c:v>6.3148256931801509E-4</c:v>
                </c:pt>
                <c:pt idx="2699">
                  <c:v>6.3146920506601154E-4</c:v>
                </c:pt>
                <c:pt idx="2700">
                  <c:v>6.3145589251646509E-4</c:v>
                </c:pt>
                <c:pt idx="2701">
                  <c:v>6.3144263147214472E-4</c:v>
                </c:pt>
                <c:pt idx="2702">
                  <c:v>6.3142942173655852E-4</c:v>
                </c:pt>
                <c:pt idx="2703">
                  <c:v>6.3141626311395054E-4</c:v>
                </c:pt>
                <c:pt idx="2704">
                  <c:v>6.3140315540929849E-4</c:v>
                </c:pt>
                <c:pt idx="2705">
                  <c:v>6.3139009842831087E-4</c:v>
                </c:pt>
                <c:pt idx="2706">
                  <c:v>6.3137709197742418E-4</c:v>
                </c:pt>
                <c:pt idx="2707">
                  <c:v>6.3136413586380061E-4</c:v>
                </c:pt>
                <c:pt idx="2708">
                  <c:v>6.3135122989532494E-4</c:v>
                </c:pt>
                <c:pt idx="2709">
                  <c:v>6.3133837388060221E-4</c:v>
                </c:pt>
                <c:pt idx="2710">
                  <c:v>6.3132556762895498E-4</c:v>
                </c:pt>
                <c:pt idx="2711">
                  <c:v>6.3131281095042083E-4</c:v>
                </c:pt>
                <c:pt idx="2712">
                  <c:v>6.3130010365574946E-4</c:v>
                </c:pt>
                <c:pt idx="2713">
                  <c:v>6.3128744555640028E-4</c:v>
                </c:pt>
                <c:pt idx="2714">
                  <c:v>6.3127483646454002E-4</c:v>
                </c:pt>
                <c:pt idx="2715">
                  <c:v>6.3126227619303952E-4</c:v>
                </c:pt>
                <c:pt idx="2716">
                  <c:v>6.3124976455547195E-4</c:v>
                </c:pt>
                <c:pt idx="2717">
                  <c:v>6.3123730136610936E-4</c:v>
                </c:pt>
                <c:pt idx="2718">
                  <c:v>6.3122488643992092E-4</c:v>
                </c:pt>
                <c:pt idx="2719">
                  <c:v>6.3121251959257006E-4</c:v>
                </c:pt>
                <c:pt idx="2720">
                  <c:v>6.3120020064041157E-4</c:v>
                </c:pt>
                <c:pt idx="2721">
                  <c:v>6.3118792940048969E-4</c:v>
                </c:pt>
                <c:pt idx="2722">
                  <c:v>6.3117570569053529E-4</c:v>
                </c:pt>
                <c:pt idx="2723">
                  <c:v>6.3116352932896305E-4</c:v>
                </c:pt>
                <c:pt idx="2724">
                  <c:v>6.3115140013486962E-4</c:v>
                </c:pt>
                <c:pt idx="2725">
                  <c:v>6.3113931792803033E-4</c:v>
                </c:pt>
                <c:pt idx="2726">
                  <c:v>6.3112728252889762E-4</c:v>
                </c:pt>
                <c:pt idx="2727">
                  <c:v>6.3111529375859776E-4</c:v>
                </c:pt>
                <c:pt idx="2728">
                  <c:v>6.3110335143892857E-4</c:v>
                </c:pt>
                <c:pt idx="2729">
                  <c:v>6.3109145539235725E-4</c:v>
                </c:pt>
                <c:pt idx="2730">
                  <c:v>6.3107960544201791E-4</c:v>
                </c:pt>
                <c:pt idx="2731">
                  <c:v>6.310678014117085E-4</c:v>
                </c:pt>
                <c:pt idx="2732">
                  <c:v>6.310560431258891E-4</c:v>
                </c:pt>
                <c:pt idx="2733">
                  <c:v>6.3104433040967931E-4</c:v>
                </c:pt>
                <c:pt idx="2734">
                  <c:v>6.3103266308885543E-4</c:v>
                </c:pt>
                <c:pt idx="2735">
                  <c:v>6.3102104098984872E-4</c:v>
                </c:pt>
                <c:pt idx="2736">
                  <c:v>6.3100946393974228E-4</c:v>
                </c:pt>
                <c:pt idx="2737">
                  <c:v>6.3099793176626918E-4</c:v>
                </c:pt>
                <c:pt idx="2738">
                  <c:v>6.3098644429780996E-4</c:v>
                </c:pt>
                <c:pt idx="2739">
                  <c:v>6.3097500136339007E-4</c:v>
                </c:pt>
                <c:pt idx="2740">
                  <c:v>6.3096360279267765E-4</c:v>
                </c:pt>
                <c:pt idx="2741">
                  <c:v>6.309522484159812E-4</c:v>
                </c:pt>
                <c:pt idx="2742">
                  <c:v>6.3094093806424713E-4</c:v>
                </c:pt>
                <c:pt idx="2743">
                  <c:v>6.3092967156905743E-4</c:v>
                </c:pt>
                <c:pt idx="2744">
                  <c:v>6.3091844876262738E-4</c:v>
                </c:pt>
                <c:pt idx="2745">
                  <c:v>6.3090726947780313E-4</c:v>
                </c:pt>
                <c:pt idx="2746">
                  <c:v>6.3089613354805969E-4</c:v>
                </c:pt>
                <c:pt idx="2747">
                  <c:v>6.3088504080749809E-4</c:v>
                </c:pt>
                <c:pt idx="2748">
                  <c:v>6.3087399109084351E-4</c:v>
                </c:pt>
                <c:pt idx="2749">
                  <c:v>6.3086298423344295E-4</c:v>
                </c:pt>
                <c:pt idx="2750">
                  <c:v>6.3085202007126257E-4</c:v>
                </c:pt>
                <c:pt idx="2751">
                  <c:v>6.3084109844088602E-4</c:v>
                </c:pt>
                <c:pt idx="2752">
                  <c:v>6.3083021917951143E-4</c:v>
                </c:pt>
                <c:pt idx="2753">
                  <c:v>6.3081938212494997E-4</c:v>
                </c:pt>
                <c:pt idx="2754">
                  <c:v>6.3080858711562289E-4</c:v>
                </c:pt>
                <c:pt idx="2755">
                  <c:v>6.3079783399055977E-4</c:v>
                </c:pt>
                <c:pt idx="2756">
                  <c:v>6.3078712258939572E-4</c:v>
                </c:pt>
                <c:pt idx="2757">
                  <c:v>6.3077645275236988E-4</c:v>
                </c:pt>
                <c:pt idx="2758">
                  <c:v>6.3076582432032265E-4</c:v>
                </c:pt>
                <c:pt idx="2759">
                  <c:v>6.307552371346937E-4</c:v>
                </c:pt>
                <c:pt idx="2760">
                  <c:v>6.3074469103751966E-4</c:v>
                </c:pt>
                <c:pt idx="2761">
                  <c:v>6.3073418587143205E-4</c:v>
                </c:pt>
                <c:pt idx="2762">
                  <c:v>6.3072372147965491E-4</c:v>
                </c:pt>
                <c:pt idx="2763">
                  <c:v>6.3071329770600284E-4</c:v>
                </c:pt>
                <c:pt idx="2764">
                  <c:v>6.3070291439487852E-4</c:v>
                </c:pt>
                <c:pt idx="2765">
                  <c:v>6.3069257139127097E-4</c:v>
                </c:pt>
                <c:pt idx="2766">
                  <c:v>6.3068226854075292E-4</c:v>
                </c:pt>
                <c:pt idx="2767">
                  <c:v>6.3067200568947914E-4</c:v>
                </c:pt>
                <c:pt idx="2768">
                  <c:v>6.3066178268418377E-4</c:v>
                </c:pt>
                <c:pt idx="2769">
                  <c:v>6.3065159937217882E-4</c:v>
                </c:pt>
                <c:pt idx="2770">
                  <c:v>6.3064145560135117E-4</c:v>
                </c:pt>
                <c:pt idx="2771">
                  <c:v>6.3063135122016145E-4</c:v>
                </c:pt>
                <c:pt idx="2772">
                  <c:v>6.3062128607764111E-4</c:v>
                </c:pt>
                <c:pt idx="2773">
                  <c:v>6.3061126002339095E-4</c:v>
                </c:pt>
                <c:pt idx="2774">
                  <c:v>6.3060127290757832E-4</c:v>
                </c:pt>
                <c:pt idx="2775">
                  <c:v>6.305913245809357E-4</c:v>
                </c:pt>
                <c:pt idx="2776">
                  <c:v>6.3058141489475837E-4</c:v>
                </c:pt>
                <c:pt idx="2777">
                  <c:v>6.3057154370090213E-4</c:v>
                </c:pt>
                <c:pt idx="2778">
                  <c:v>6.3056171085178149E-4</c:v>
                </c:pt>
                <c:pt idx="2779">
                  <c:v>6.3055191620036745E-4</c:v>
                </c:pt>
                <c:pt idx="2780">
                  <c:v>6.3054215960018571E-4</c:v>
                </c:pt>
                <c:pt idx="2781">
                  <c:v>6.3053244090531427E-4</c:v>
                </c:pt>
                <c:pt idx="2782">
                  <c:v>6.3052275997038166E-4</c:v>
                </c:pt>
                <c:pt idx="2783">
                  <c:v>6.3051311665056461E-4</c:v>
                </c:pt>
                <c:pt idx="2784">
                  <c:v>6.3050351080158639E-4</c:v>
                </c:pt>
                <c:pt idx="2785">
                  <c:v>6.3049394227971463E-4</c:v>
                </c:pt>
                <c:pt idx="2786">
                  <c:v>6.304844109417593E-4</c:v>
                </c:pt>
                <c:pt idx="2787">
                  <c:v>6.3047491664507062E-4</c:v>
                </c:pt>
                <c:pt idx="2788">
                  <c:v>6.3046545924753722E-4</c:v>
                </c:pt>
                <c:pt idx="2789">
                  <c:v>6.3045603860758409E-4</c:v>
                </c:pt>
                <c:pt idx="2790">
                  <c:v>6.3044665458417061E-4</c:v>
                </c:pt>
                <c:pt idx="2791">
                  <c:v>6.3043730703678854E-4</c:v>
                </c:pt>
                <c:pt idx="2792">
                  <c:v>6.3042799582545988E-4</c:v>
                </c:pt>
                <c:pt idx="2793">
                  <c:v>6.3041872081073564E-4</c:v>
                </c:pt>
                <c:pt idx="2794">
                  <c:v>6.3040948185369265E-4</c:v>
                </c:pt>
                <c:pt idx="2795">
                  <c:v>6.3040027881593294E-4</c:v>
                </c:pt>
                <c:pt idx="2796">
                  <c:v>6.3039111155958091E-4</c:v>
                </c:pt>
                <c:pt idx="2797">
                  <c:v>6.3038197994728148E-4</c:v>
                </c:pt>
                <c:pt idx="2798">
                  <c:v>6.3037288384219878E-4</c:v>
                </c:pt>
                <c:pt idx="2799">
                  <c:v>6.3036382310801338E-4</c:v>
                </c:pt>
                <c:pt idx="2800">
                  <c:v>6.3035479760892104E-4</c:v>
                </c:pt>
                <c:pt idx="2801">
                  <c:v>6.3034580720963056E-4</c:v>
                </c:pt>
                <c:pt idx="2802">
                  <c:v>6.3033685177536194E-4</c:v>
                </c:pt>
                <c:pt idx="2803">
                  <c:v>6.3032793117184414E-4</c:v>
                </c:pt>
                <c:pt idx="2804">
                  <c:v>6.303190452653138E-4</c:v>
                </c:pt>
                <c:pt idx="2805">
                  <c:v>6.3031019392251295E-4</c:v>
                </c:pt>
                <c:pt idx="2806">
                  <c:v>6.3030137701068731E-4</c:v>
                </c:pt>
                <c:pt idx="2807">
                  <c:v>6.3029259439758439E-4</c:v>
                </c:pt>
                <c:pt idx="2808">
                  <c:v>6.3028384595145129E-4</c:v>
                </c:pt>
                <c:pt idx="2809">
                  <c:v>6.3027513154103362E-4</c:v>
                </c:pt>
                <c:pt idx="2810">
                  <c:v>6.3026645103557292E-4</c:v>
                </c:pt>
                <c:pt idx="2811">
                  <c:v>6.3025780430480522E-4</c:v>
                </c:pt>
                <c:pt idx="2812">
                  <c:v>6.3024919121895911E-4</c:v>
                </c:pt>
                <c:pt idx="2813">
                  <c:v>6.3024061164875368E-4</c:v>
                </c:pt>
                <c:pt idx="2814">
                  <c:v>6.3023206546539731E-4</c:v>
                </c:pt>
                <c:pt idx="2815">
                  <c:v>6.3022355254058508E-4</c:v>
                </c:pt>
                <c:pt idx="2816">
                  <c:v>6.3021507274649768E-4</c:v>
                </c:pt>
                <c:pt idx="2817">
                  <c:v>6.3020662595579915E-4</c:v>
                </c:pt>
                <c:pt idx="2818">
                  <c:v>6.3019821204163523E-4</c:v>
                </c:pt>
                <c:pt idx="2819">
                  <c:v>6.3018983087763142E-4</c:v>
                </c:pt>
                <c:pt idx="2820">
                  <c:v>6.301814823378918E-4</c:v>
                </c:pt>
                <c:pt idx="2821">
                  <c:v>6.301731662969965E-4</c:v>
                </c:pt>
                <c:pt idx="2822">
                  <c:v>6.3016488263000013E-4</c:v>
                </c:pt>
                <c:pt idx="2823">
                  <c:v>6.301566312124304E-4</c:v>
                </c:pt>
                <c:pt idx="2824">
                  <c:v>6.3014841192028605E-4</c:v>
                </c:pt>
                <c:pt idx="2825">
                  <c:v>6.3014022463003523E-4</c:v>
                </c:pt>
                <c:pt idx="2826">
                  <c:v>6.3013206921861342E-4</c:v>
                </c:pt>
                <c:pt idx="2827">
                  <c:v>6.3012394556342217E-4</c:v>
                </c:pt>
                <c:pt idx="2828">
                  <c:v>6.301158535423272E-4</c:v>
                </c:pt>
                <c:pt idx="2829">
                  <c:v>6.3010779303365673E-4</c:v>
                </c:pt>
                <c:pt idx="2830">
                  <c:v>6.3009976391619935E-4</c:v>
                </c:pt>
                <c:pt idx="2831">
                  <c:v>6.3009176606920291E-4</c:v>
                </c:pt>
                <c:pt idx="2832">
                  <c:v>6.3008379937237247E-4</c:v>
                </c:pt>
                <c:pt idx="2833">
                  <c:v>6.3007586370586888E-4</c:v>
                </c:pt>
                <c:pt idx="2834">
                  <c:v>6.3006795895030653E-4</c:v>
                </c:pt>
                <c:pt idx="2835">
                  <c:v>6.3006008498675233E-4</c:v>
                </c:pt>
                <c:pt idx="2836">
                  <c:v>6.3005224169672359E-4</c:v>
                </c:pt>
                <c:pt idx="2837">
                  <c:v>6.3004442896218648E-4</c:v>
                </c:pt>
                <c:pt idx="2838">
                  <c:v>6.300366466655546E-4</c:v>
                </c:pt>
                <c:pt idx="2839">
                  <c:v>6.3002889468968674E-4</c:v>
                </c:pt>
                <c:pt idx="2840">
                  <c:v>6.3002117291788577E-4</c:v>
                </c:pt>
                <c:pt idx="2841">
                  <c:v>6.3001348123389693E-4</c:v>
                </c:pt>
                <c:pt idx="2842">
                  <c:v>6.3000581952190574E-4</c:v>
                </c:pt>
                <c:pt idx="2843">
                  <c:v>6.2999818766653704E-4</c:v>
                </c:pt>
                <c:pt idx="2844">
                  <c:v>6.2999058555285271E-4</c:v>
                </c:pt>
                <c:pt idx="2845">
                  <c:v>6.2998301306635039E-4</c:v>
                </c:pt>
                <c:pt idx="2846">
                  <c:v>6.2997547009296191E-4</c:v>
                </c:pt>
                <c:pt idx="2847">
                  <c:v>6.299668855447014E-4</c:v>
                </c:pt>
                <c:pt idx="2848">
                  <c:v>6.2995940543160152E-4</c:v>
                </c:pt>
                <c:pt idx="2849">
                  <c:v>6.2995195447592333E-4</c:v>
                </c:pt>
                <c:pt idx="2850">
                  <c:v>6.2994453256538015E-4</c:v>
                </c:pt>
                <c:pt idx="2851">
                  <c:v>6.2993713958811061E-4</c:v>
                </c:pt>
                <c:pt idx="2852">
                  <c:v>6.2992977543267791E-4</c:v>
                </c:pt>
                <c:pt idx="2853">
                  <c:v>6.29922439988068E-4</c:v>
                </c:pt>
                <c:pt idx="2854">
                  <c:v>6.299151331436878E-4</c:v>
                </c:pt>
                <c:pt idx="2855">
                  <c:v>6.2990785478936383E-4</c:v>
                </c:pt>
                <c:pt idx="2856">
                  <c:v>6.2990060481534057E-4</c:v>
                </c:pt>
                <c:pt idx="2857">
                  <c:v>6.2989338311227906E-4</c:v>
                </c:pt>
                <c:pt idx="2858">
                  <c:v>6.2988618957125514E-4</c:v>
                </c:pt>
                <c:pt idx="2859">
                  <c:v>6.2987902408375806E-4</c:v>
                </c:pt>
                <c:pt idx="2860">
                  <c:v>6.2987188654168875E-4</c:v>
                </c:pt>
                <c:pt idx="2861">
                  <c:v>6.298647768373586E-4</c:v>
                </c:pt>
                <c:pt idx="2862">
                  <c:v>6.2985769486348766E-4</c:v>
                </c:pt>
                <c:pt idx="2863">
                  <c:v>6.2985064051320318E-4</c:v>
                </c:pt>
                <c:pt idx="2864">
                  <c:v>6.2984361368003815E-4</c:v>
                </c:pt>
                <c:pt idx="2865">
                  <c:v>6.2983661425792972E-4</c:v>
                </c:pt>
                <c:pt idx="2866">
                  <c:v>6.2982964214121785E-4</c:v>
                </c:pt>
                <c:pt idx="2867">
                  <c:v>6.2982269722464373E-4</c:v>
                </c:pt>
                <c:pt idx="2868">
                  <c:v>6.29815779403348E-4</c:v>
                </c:pt>
                <c:pt idx="2869">
                  <c:v>6.2980888857286984E-4</c:v>
                </c:pt>
                <c:pt idx="2870">
                  <c:v>6.2980202462914491E-4</c:v>
                </c:pt>
                <c:pt idx="2871">
                  <c:v>6.297951874685042E-4</c:v>
                </c:pt>
                <c:pt idx="2872">
                  <c:v>6.2978837698767268E-4</c:v>
                </c:pt>
                <c:pt idx="2873">
                  <c:v>6.2978159308376737E-4</c:v>
                </c:pt>
                <c:pt idx="2874">
                  <c:v>6.2977483565429624E-4</c:v>
                </c:pt>
                <c:pt idx="2875">
                  <c:v>6.2976810459715662E-4</c:v>
                </c:pt>
                <c:pt idx="2876">
                  <c:v>6.2976139981063388E-4</c:v>
                </c:pt>
                <c:pt idx="2877">
                  <c:v>6.2975472119339998E-4</c:v>
                </c:pt>
                <c:pt idx="2878">
                  <c:v>6.2974806864451169E-4</c:v>
                </c:pt>
                <c:pt idx="2879">
                  <c:v>6.2974144206340949E-4</c:v>
                </c:pt>
                <c:pt idx="2880">
                  <c:v>6.2973484134991623E-4</c:v>
                </c:pt>
                <c:pt idx="2881">
                  <c:v>6.2972826640423534E-4</c:v>
                </c:pt>
                <c:pt idx="2882">
                  <c:v>6.2972171712694959E-4</c:v>
                </c:pt>
                <c:pt idx="2883">
                  <c:v>6.2971519341901993E-4</c:v>
                </c:pt>
                <c:pt idx="2884">
                  <c:v>6.2970869518178354E-4</c:v>
                </c:pt>
                <c:pt idx="2885">
                  <c:v>6.2970222231695282E-4</c:v>
                </c:pt>
                <c:pt idx="2886">
                  <c:v>6.2969577472661413E-4</c:v>
                </c:pt>
                <c:pt idx="2887">
                  <c:v>6.296893523132258E-4</c:v>
                </c:pt>
                <c:pt idx="2888">
                  <c:v>6.2968295497961731E-4</c:v>
                </c:pt>
                <c:pt idx="2889">
                  <c:v>6.2967658262898772E-4</c:v>
                </c:pt>
                <c:pt idx="2890">
                  <c:v>6.2967023516490408E-4</c:v>
                </c:pt>
                <c:pt idx="2891">
                  <c:v>6.2966391249130043E-4</c:v>
                </c:pt>
                <c:pt idx="2892">
                  <c:v>6.2965761451247622E-4</c:v>
                </c:pt>
                <c:pt idx="2893">
                  <c:v>6.2965134113309492E-4</c:v>
                </c:pt>
                <c:pt idx="2894">
                  <c:v>6.2964509225818272E-4</c:v>
                </c:pt>
                <c:pt idx="2895">
                  <c:v>6.2963886779312714E-4</c:v>
                </c:pt>
                <c:pt idx="2896">
                  <c:v>6.2963266764367578E-4</c:v>
                </c:pt>
                <c:pt idx="2897">
                  <c:v>6.2962649171593489E-4</c:v>
                </c:pt>
                <c:pt idx="2898">
                  <c:v>6.2962033991636795E-4</c:v>
                </c:pt>
                <c:pt idx="2899">
                  <c:v>6.2961333871347893E-4</c:v>
                </c:pt>
                <c:pt idx="2900">
                  <c:v>6.2960723830382613E-4</c:v>
                </c:pt>
                <c:pt idx="2901">
                  <c:v>6.2960116173068703E-4</c:v>
                </c:pt>
                <c:pt idx="2902">
                  <c:v>6.2959510890199153E-4</c:v>
                </c:pt>
                <c:pt idx="2903">
                  <c:v>6.2958907972601979E-4</c:v>
                </c:pt>
                <c:pt idx="2904">
                  <c:v>6.2958307411140133E-4</c:v>
                </c:pt>
                <c:pt idx="2905">
                  <c:v>6.2957709196711348E-4</c:v>
                </c:pt>
                <c:pt idx="2906">
                  <c:v>6.2957113320248029E-4</c:v>
                </c:pt>
                <c:pt idx="2907">
                  <c:v>6.2956519772717091E-4</c:v>
                </c:pt>
                <c:pt idx="2908">
                  <c:v>6.2955928545119872E-4</c:v>
                </c:pt>
                <c:pt idx="2909">
                  <c:v>6.2955339628491974E-4</c:v>
                </c:pt>
                <c:pt idx="2910">
                  <c:v>6.2954753013903146E-4</c:v>
                </c:pt>
                <c:pt idx="2911">
                  <c:v>6.2954168692457143E-4</c:v>
                </c:pt>
                <c:pt idx="2912">
                  <c:v>6.2953586655291631E-4</c:v>
                </c:pt>
                <c:pt idx="2913">
                  <c:v>6.2953006893578015E-4</c:v>
                </c:pt>
                <c:pt idx="2914">
                  <c:v>6.2952429398521357E-4</c:v>
                </c:pt>
                <c:pt idx="2915">
                  <c:v>6.2951854161360219E-4</c:v>
                </c:pt>
                <c:pt idx="2916">
                  <c:v>6.2951281173366557E-4</c:v>
                </c:pt>
                <c:pt idx="2917">
                  <c:v>6.2950629072875688E-4</c:v>
                </c:pt>
                <c:pt idx="2918">
                  <c:v>6.2950060875290742E-4</c:v>
                </c:pt>
                <c:pt idx="2919">
                  <c:v>6.2949494899658203E-4</c:v>
                </c:pt>
                <c:pt idx="2920">
                  <c:v>6.2948931137387016E-4</c:v>
                </c:pt>
                <c:pt idx="2921">
                  <c:v>6.2948369579918857E-4</c:v>
                </c:pt>
                <c:pt idx="2922">
                  <c:v>6.294781021872806E-4</c:v>
                </c:pt>
                <c:pt idx="2923">
                  <c:v>6.2947253045321429E-4</c:v>
                </c:pt>
                <c:pt idx="2924">
                  <c:v>6.2946698051238154E-4</c:v>
                </c:pt>
                <c:pt idx="2925">
                  <c:v>6.294614522804969E-4</c:v>
                </c:pt>
                <c:pt idx="2926">
                  <c:v>6.2945594567359652E-4</c:v>
                </c:pt>
                <c:pt idx="2927">
                  <c:v>6.2945046060803634E-4</c:v>
                </c:pt>
                <c:pt idx="2928">
                  <c:v>6.2944499700049177E-4</c:v>
                </c:pt>
                <c:pt idx="2929">
                  <c:v>6.2943955476795551E-4</c:v>
                </c:pt>
                <c:pt idx="2930">
                  <c:v>6.2943413382773731E-4</c:v>
                </c:pt>
                <c:pt idx="2931">
                  <c:v>6.294287340974622E-4</c:v>
                </c:pt>
                <c:pt idx="2932">
                  <c:v>6.294233554950693E-4</c:v>
                </c:pt>
                <c:pt idx="2933">
                  <c:v>6.2941799793881097E-4</c:v>
                </c:pt>
                <c:pt idx="2934">
                  <c:v>6.2941266134725147E-4</c:v>
                </c:pt>
                <c:pt idx="2935">
                  <c:v>6.294073456392657E-4</c:v>
                </c:pt>
                <c:pt idx="2936">
                  <c:v>6.2940205073403811E-4</c:v>
                </c:pt>
                <c:pt idx="2937">
                  <c:v>6.2939677655106158E-4</c:v>
                </c:pt>
                <c:pt idx="2938">
                  <c:v>6.2939152301013637E-4</c:v>
                </c:pt>
                <c:pt idx="2939">
                  <c:v>6.293862900313685E-4</c:v>
                </c:pt>
                <c:pt idx="2940">
                  <c:v>6.293810775351694E-4</c:v>
                </c:pt>
                <c:pt idx="2941">
                  <c:v>6.2937588544225386E-4</c:v>
                </c:pt>
                <c:pt idx="2942">
                  <c:v>6.2937071367363947E-4</c:v>
                </c:pt>
                <c:pt idx="2943">
                  <c:v>6.2936556215064559E-4</c:v>
                </c:pt>
                <c:pt idx="2944">
                  <c:v>6.2936043079489176E-4</c:v>
                </c:pt>
                <c:pt idx="2945">
                  <c:v>6.2935531952829668E-4</c:v>
                </c:pt>
                <c:pt idx="2946">
                  <c:v>6.293502282730774E-4</c:v>
                </c:pt>
                <c:pt idx="2947">
                  <c:v>6.2934515695174794E-4</c:v>
                </c:pt>
                <c:pt idx="2948">
                  <c:v>6.2934010548711822E-4</c:v>
                </c:pt>
                <c:pt idx="2949">
                  <c:v>6.2933507380229291E-4</c:v>
                </c:pt>
                <c:pt idx="2950">
                  <c:v>6.2933006182067065E-4</c:v>
                </c:pt>
                <c:pt idx="2951">
                  <c:v>6.2932293587472871E-4</c:v>
                </c:pt>
                <c:pt idx="2952">
                  <c:v>6.2931797142662524E-4</c:v>
                </c:pt>
                <c:pt idx="2953">
                  <c:v>6.293130264213053E-4</c:v>
                </c:pt>
                <c:pt idx="2954">
                  <c:v>6.293081007834549E-4</c:v>
                </c:pt>
                <c:pt idx="2955">
                  <c:v>6.2930319443804759E-4</c:v>
                </c:pt>
                <c:pt idx="2956">
                  <c:v>6.2929830731034387E-4</c:v>
                </c:pt>
                <c:pt idx="2957">
                  <c:v>6.2929343932588964E-4</c:v>
                </c:pt>
                <c:pt idx="2958">
                  <c:v>6.2928859041051538E-4</c:v>
                </c:pt>
                <c:pt idx="2959">
                  <c:v>6.2928376049033511E-4</c:v>
                </c:pt>
                <c:pt idx="2960">
                  <c:v>6.2927894949174514E-4</c:v>
                </c:pt>
                <c:pt idx="2961">
                  <c:v>6.2927415734142329E-4</c:v>
                </c:pt>
                <c:pt idx="2962">
                  <c:v>6.2926938396632749E-4</c:v>
                </c:pt>
                <c:pt idx="2963">
                  <c:v>6.2926462929369488E-4</c:v>
                </c:pt>
                <c:pt idx="2964">
                  <c:v>6.292592181901199E-4</c:v>
                </c:pt>
                <c:pt idx="2965">
                  <c:v>6.2925450335046915E-4</c:v>
                </c:pt>
                <c:pt idx="2966">
                  <c:v>6.2924980698640491E-4</c:v>
                </c:pt>
                <c:pt idx="2967">
                  <c:v>6.292451290263101E-4</c:v>
                </c:pt>
                <c:pt idx="2968">
                  <c:v>6.2924046939884151E-4</c:v>
                </c:pt>
                <c:pt idx="2969">
                  <c:v>6.292358280329287E-4</c:v>
                </c:pt>
                <c:pt idx="2970">
                  <c:v>6.2923120485777338E-4</c:v>
                </c:pt>
                <c:pt idx="2971">
                  <c:v>6.2922659980284756E-4</c:v>
                </c:pt>
                <c:pt idx="2972">
                  <c:v>6.2922201279789342E-4</c:v>
                </c:pt>
                <c:pt idx="2973">
                  <c:v>6.292174437729219E-4</c:v>
                </c:pt>
                <c:pt idx="2974">
                  <c:v>6.2921289265821133E-4</c:v>
                </c:pt>
                <c:pt idx="2975">
                  <c:v>6.2920835938430728E-4</c:v>
                </c:pt>
                <c:pt idx="2976">
                  <c:v>6.2920384388202074E-4</c:v>
                </c:pt>
                <c:pt idx="2977">
                  <c:v>6.2919934608242757E-4</c:v>
                </c:pt>
                <c:pt idx="2978">
                  <c:v>6.2919486591686742E-4</c:v>
                </c:pt>
                <c:pt idx="2979">
                  <c:v>6.2919040331694252E-4</c:v>
                </c:pt>
                <c:pt idx="2980">
                  <c:v>6.2918595821451705E-4</c:v>
                </c:pt>
                <c:pt idx="2981">
                  <c:v>6.2918153054171595E-4</c:v>
                </c:pt>
                <c:pt idx="2982">
                  <c:v>6.2917712023092382E-4</c:v>
                </c:pt>
                <c:pt idx="2983">
                  <c:v>6.2917272721478438E-4</c:v>
                </c:pt>
                <c:pt idx="2984">
                  <c:v>6.2916835142619906E-4</c:v>
                </c:pt>
                <c:pt idx="2985">
                  <c:v>6.2916399279832594E-4</c:v>
                </c:pt>
                <c:pt idx="2986">
                  <c:v>6.2915965126457928E-4</c:v>
                </c:pt>
                <c:pt idx="2987">
                  <c:v>6.2915532675862846E-4</c:v>
                </c:pt>
                <c:pt idx="2988">
                  <c:v>6.2915101921439634E-4</c:v>
                </c:pt>
                <c:pt idx="2989">
                  <c:v>6.2914672856605939E-4</c:v>
                </c:pt>
                <c:pt idx="2990">
                  <c:v>6.291424547480456E-4</c:v>
                </c:pt>
                <c:pt idx="2991">
                  <c:v>6.2913819769503461E-4</c:v>
                </c:pt>
                <c:pt idx="2992">
                  <c:v>6.2913395734195596E-4</c:v>
                </c:pt>
                <c:pt idx="2993">
                  <c:v>6.2912973362398857E-4</c:v>
                </c:pt>
                <c:pt idx="2994">
                  <c:v>6.2912552647655942E-4</c:v>
                </c:pt>
                <c:pt idx="2995">
                  <c:v>6.2912133583534321E-4</c:v>
                </c:pt>
                <c:pt idx="2996">
                  <c:v>6.2911716163626091E-4</c:v>
                </c:pt>
                <c:pt idx="2997">
                  <c:v>6.291130038154789E-4</c:v>
                </c:pt>
                <c:pt idx="2998">
                  <c:v>6.2910886230940842E-4</c:v>
                </c:pt>
                <c:pt idx="2999">
                  <c:v>6.2910473705470418E-4</c:v>
                </c:pt>
                <c:pt idx="3000">
                  <c:v>6.2910062798826366E-4</c:v>
                </c:pt>
                <c:pt idx="3001">
                  <c:v>6.2909653504722614E-4</c:v>
                </c:pt>
                <c:pt idx="3002">
                  <c:v>6.2909245816897199E-4</c:v>
                </c:pt>
                <c:pt idx="3003">
                  <c:v>6.2908839729112131E-4</c:v>
                </c:pt>
                <c:pt idx="3004">
                  <c:v>6.2908435235153372E-4</c:v>
                </c:pt>
                <c:pt idx="3005">
                  <c:v>6.2908032328830668E-4</c:v>
                </c:pt>
                <c:pt idx="3006">
                  <c:v>6.2907631003977511E-4</c:v>
                </c:pt>
                <c:pt idx="3007">
                  <c:v>6.2907231254451029E-4</c:v>
                </c:pt>
                <c:pt idx="3008">
                  <c:v>6.2906833074131909E-4</c:v>
                </c:pt>
                <c:pt idx="3009">
                  <c:v>6.290643645692431E-4</c:v>
                </c:pt>
                <c:pt idx="3010">
                  <c:v>6.2906041396755736E-4</c:v>
                </c:pt>
                <c:pt idx="3011">
                  <c:v>6.2905647887577011E-4</c:v>
                </c:pt>
                <c:pt idx="3012">
                  <c:v>6.2905255923362139E-4</c:v>
                </c:pt>
                <c:pt idx="3013">
                  <c:v>6.290486549810825E-4</c:v>
                </c:pt>
                <c:pt idx="3014">
                  <c:v>6.2904476605835471E-4</c:v>
                </c:pt>
                <c:pt idx="3015">
                  <c:v>6.2904089240586902E-4</c:v>
                </c:pt>
                <c:pt idx="3016">
                  <c:v>6.2903703396428466E-4</c:v>
                </c:pt>
                <c:pt idx="3017">
                  <c:v>6.2903319067448866E-4</c:v>
                </c:pt>
                <c:pt idx="3018">
                  <c:v>6.2902936247759484E-4</c:v>
                </c:pt>
                <c:pt idx="3019">
                  <c:v>6.2902554931494289E-4</c:v>
                </c:pt>
                <c:pt idx="3020">
                  <c:v>6.2902175112809744E-4</c:v>
                </c:pt>
                <c:pt idx="3021">
                  <c:v>6.290179678588477E-4</c:v>
                </c:pt>
                <c:pt idx="3022">
                  <c:v>6.2901419944920607E-4</c:v>
                </c:pt>
                <c:pt idx="3023">
                  <c:v>6.2901044584140735E-4</c:v>
                </c:pt>
                <c:pt idx="3024">
                  <c:v>6.2900670697790839E-4</c:v>
                </c:pt>
                <c:pt idx="3025">
                  <c:v>6.2900298280138642E-4</c:v>
                </c:pt>
                <c:pt idx="3026">
                  <c:v>6.2899927325473924E-4</c:v>
                </c:pt>
                <c:pt idx="3027">
                  <c:v>6.2899557828108342E-4</c:v>
                </c:pt>
                <c:pt idx="3028">
                  <c:v>6.2899189782375411E-4</c:v>
                </c:pt>
                <c:pt idx="3029">
                  <c:v>6.2898823182630406E-4</c:v>
                </c:pt>
                <c:pt idx="3030">
                  <c:v>6.2898458023250242E-4</c:v>
                </c:pt>
                <c:pt idx="3031">
                  <c:v>6.2898094298633465E-4</c:v>
                </c:pt>
                <c:pt idx="3032">
                  <c:v>6.2897732003200108E-4</c:v>
                </c:pt>
                <c:pt idx="3033">
                  <c:v>6.2897371131391631E-4</c:v>
                </c:pt>
                <c:pt idx="3034">
                  <c:v>6.2897011677670849E-4</c:v>
                </c:pt>
                <c:pt idx="3035">
                  <c:v>6.2896653636521831E-4</c:v>
                </c:pt>
                <c:pt idx="3036">
                  <c:v>6.2896297002449861E-4</c:v>
                </c:pt>
                <c:pt idx="3037">
                  <c:v>6.2895941769981279E-4</c:v>
                </c:pt>
                <c:pt idx="3038">
                  <c:v>6.2895587933663492E-4</c:v>
                </c:pt>
                <c:pt idx="3039">
                  <c:v>6.2895235488064842E-4</c:v>
                </c:pt>
                <c:pt idx="3040">
                  <c:v>6.2894884427774542E-4</c:v>
                </c:pt>
                <c:pt idx="3041">
                  <c:v>6.2894534747402579E-4</c:v>
                </c:pt>
                <c:pt idx="3042">
                  <c:v>6.2894186441579659E-4</c:v>
                </c:pt>
                <c:pt idx="3043">
                  <c:v>6.2893839504957107E-4</c:v>
                </c:pt>
                <c:pt idx="3044">
                  <c:v>6.2893493932206842E-4</c:v>
                </c:pt>
                <c:pt idx="3045">
                  <c:v>6.2893149718021204E-4</c:v>
                </c:pt>
                <c:pt idx="3046">
                  <c:v>6.2892806857112963E-4</c:v>
                </c:pt>
                <c:pt idx="3047">
                  <c:v>6.2892465344215216E-4</c:v>
                </c:pt>
                <c:pt idx="3048">
                  <c:v>6.2892125174081272E-4</c:v>
                </c:pt>
                <c:pt idx="3049">
                  <c:v>6.2891786341484645E-4</c:v>
                </c:pt>
                <c:pt idx="3050">
                  <c:v>6.2891448841218911E-4</c:v>
                </c:pt>
                <c:pt idx="3051">
                  <c:v>6.289111266809767E-4</c:v>
                </c:pt>
                <c:pt idx="3052">
                  <c:v>6.289077781695447E-4</c:v>
                </c:pt>
                <c:pt idx="3053">
                  <c:v>6.2890444282642723E-4</c:v>
                </c:pt>
                <c:pt idx="3054">
                  <c:v>6.2890112060035616E-4</c:v>
                </c:pt>
                <c:pt idx="3055">
                  <c:v>6.2889781144026048E-4</c:v>
                </c:pt>
                <c:pt idx="3056">
                  <c:v>6.2889451529526594E-4</c:v>
                </c:pt>
                <c:pt idx="3057">
                  <c:v>6.2889123211469337E-4</c:v>
                </c:pt>
                <c:pt idx="3058">
                  <c:v>6.2888796184805895E-4</c:v>
                </c:pt>
                <c:pt idx="3059">
                  <c:v>6.2888470444507293E-4</c:v>
                </c:pt>
                <c:pt idx="3060">
                  <c:v>6.2888145985563889E-4</c:v>
                </c:pt>
                <c:pt idx="3061">
                  <c:v>6.2887822802985317E-4</c:v>
                </c:pt>
                <c:pt idx="3062">
                  <c:v>6.2887500891800402E-4</c:v>
                </c:pt>
                <c:pt idx="3063">
                  <c:v>6.2887180247057125E-4</c:v>
                </c:pt>
                <c:pt idx="3064">
                  <c:v>6.2886860863822466E-4</c:v>
                </c:pt>
                <c:pt idx="3065">
                  <c:v>6.2886542737182428E-4</c:v>
                </c:pt>
                <c:pt idx="3066">
                  <c:v>6.2886225862241916E-4</c:v>
                </c:pt>
                <c:pt idx="3067">
                  <c:v>6.2885910234124643E-4</c:v>
                </c:pt>
                <c:pt idx="3068">
                  <c:v>6.2885595847973123E-4</c:v>
                </c:pt>
                <c:pt idx="3069">
                  <c:v>6.2885282698948541E-4</c:v>
                </c:pt>
                <c:pt idx="3070">
                  <c:v>6.2884970782230718E-4</c:v>
                </c:pt>
                <c:pt idx="3071">
                  <c:v>6.2884660093018015E-4</c:v>
                </c:pt>
                <c:pt idx="3072">
                  <c:v>6.2884350626527289E-4</c:v>
                </c:pt>
                <c:pt idx="3073">
                  <c:v>6.2884042377993809E-4</c:v>
                </c:pt>
                <c:pt idx="3074">
                  <c:v>6.2883735342671165E-4</c:v>
                </c:pt>
                <c:pt idx="3075">
                  <c:v>6.2883429515831239E-4</c:v>
                </c:pt>
                <c:pt idx="3076">
                  <c:v>6.2883124892764125E-4</c:v>
                </c:pt>
                <c:pt idx="3077">
                  <c:v>6.2882821468778025E-4</c:v>
                </c:pt>
                <c:pt idx="3078">
                  <c:v>6.2882519239199227E-4</c:v>
                </c:pt>
                <c:pt idx="3079">
                  <c:v>6.2882218199372013E-4</c:v>
                </c:pt>
                <c:pt idx="3080">
                  <c:v>6.2881918344658591E-4</c:v>
                </c:pt>
                <c:pt idx="3081">
                  <c:v>6.2881619670439033E-4</c:v>
                </c:pt>
                <c:pt idx="3082">
                  <c:v>6.2881322172111194E-4</c:v>
                </c:pt>
                <c:pt idx="3083">
                  <c:v>6.2881025845090666E-4</c:v>
                </c:pt>
                <c:pt idx="3084">
                  <c:v>6.2880730684810704E-4</c:v>
                </c:pt>
                <c:pt idx="3085">
                  <c:v>6.2880436686722145E-4</c:v>
                </c:pt>
                <c:pt idx="3086">
                  <c:v>6.288014384629334E-4</c:v>
                </c:pt>
                <c:pt idx="3087">
                  <c:v>6.2879852159010137E-4</c:v>
                </c:pt>
                <c:pt idx="3088">
                  <c:v>6.2879561620375732E-4</c:v>
                </c:pt>
                <c:pt idx="3089">
                  <c:v>6.2879272225910667E-4</c:v>
                </c:pt>
                <c:pt idx="3090">
                  <c:v>6.2878983971152757E-4</c:v>
                </c:pt>
                <c:pt idx="3091">
                  <c:v>6.2878696851656978E-4</c:v>
                </c:pt>
                <c:pt idx="3092">
                  <c:v>6.2878410862995482E-4</c:v>
                </c:pt>
                <c:pt idx="3093">
                  <c:v>6.2878126000757441E-4</c:v>
                </c:pt>
                <c:pt idx="3094">
                  <c:v>6.2877842260549051E-4</c:v>
                </c:pt>
                <c:pt idx="3095">
                  <c:v>6.287755963799343E-4</c:v>
                </c:pt>
                <c:pt idx="3096">
                  <c:v>6.28772781287306E-4</c:v>
                </c:pt>
                <c:pt idx="3097">
                  <c:v>6.2876997728417334E-4</c:v>
                </c:pt>
                <c:pt idx="3098">
                  <c:v>6.28767184327272E-4</c:v>
                </c:pt>
                <c:pt idx="3099">
                  <c:v>6.2876440237350417E-4</c:v>
                </c:pt>
                <c:pt idx="3100">
                  <c:v>6.2876163137993827E-4</c:v>
                </c:pt>
                <c:pt idx="3101">
                  <c:v>6.2875887130380828E-4</c:v>
                </c:pt>
                <c:pt idx="3102">
                  <c:v>6.2875612210251306E-4</c:v>
                </c:pt>
                <c:pt idx="3103">
                  <c:v>6.2875338373361575E-4</c:v>
                </c:pt>
                <c:pt idx="3104">
                  <c:v>6.2875065615484321E-4</c:v>
                </c:pt>
                <c:pt idx="3105">
                  <c:v>6.2874793932408512E-4</c:v>
                </c:pt>
                <c:pt idx="3106">
                  <c:v>6.2874523319939382E-4</c:v>
                </c:pt>
                <c:pt idx="3107">
                  <c:v>6.2874253773898328E-4</c:v>
                </c:pt>
                <c:pt idx="3108">
                  <c:v>6.2873985290122882E-4</c:v>
                </c:pt>
                <c:pt idx="3109">
                  <c:v>6.2873717864466599E-4</c:v>
                </c:pt>
                <c:pt idx="3110">
                  <c:v>6.287345149279907E-4</c:v>
                </c:pt>
                <c:pt idx="3111">
                  <c:v>6.287318617100579E-4</c:v>
                </c:pt>
                <c:pt idx="3112">
                  <c:v>6.2872921894988152E-4</c:v>
                </c:pt>
                <c:pt idx="3113">
                  <c:v>6.2872658660663341E-4</c:v>
                </c:pt>
                <c:pt idx="3114">
                  <c:v>6.287239646396431E-4</c:v>
                </c:pt>
                <c:pt idx="3115">
                  <c:v>6.2872135300839709E-4</c:v>
                </c:pt>
                <c:pt idx="3116">
                  <c:v>6.2871875167253802E-4</c:v>
                </c:pt>
                <c:pt idx="3117">
                  <c:v>6.2871616059186454E-4</c:v>
                </c:pt>
                <c:pt idx="3118">
                  <c:v>6.2871357972633024E-4</c:v>
                </c:pt>
                <c:pt idx="3119">
                  <c:v>6.287110090360434E-4</c:v>
                </c:pt>
                <c:pt idx="3120">
                  <c:v>6.2870844848126619E-4</c:v>
                </c:pt>
                <c:pt idx="3121">
                  <c:v>6.2870589802241426E-4</c:v>
                </c:pt>
                <c:pt idx="3122">
                  <c:v>6.2870335762005595E-4</c:v>
                </c:pt>
                <c:pt idx="3123">
                  <c:v>6.2870082723491202E-4</c:v>
                </c:pt>
                <c:pt idx="3124">
                  <c:v>6.2869830682785459E-4</c:v>
                </c:pt>
                <c:pt idx="3125">
                  <c:v>6.2869543853071919E-4</c:v>
                </c:pt>
                <c:pt idx="3126">
                  <c:v>6.2869293937422113E-4</c:v>
                </c:pt>
                <c:pt idx="3127">
                  <c:v>6.2869045007381773E-4</c:v>
                </c:pt>
                <c:pt idx="3128">
                  <c:v>6.2868797059100335E-4</c:v>
                </c:pt>
                <c:pt idx="3129">
                  <c:v>6.286855008874212E-4</c:v>
                </c:pt>
                <c:pt idx="3130">
                  <c:v>6.2868304092486246E-4</c:v>
                </c:pt>
                <c:pt idx="3131">
                  <c:v>6.28680590665266E-4</c:v>
                </c:pt>
                <c:pt idx="3132">
                  <c:v>6.286781500707176E-4</c:v>
                </c:pt>
                <c:pt idx="3133">
                  <c:v>6.2867571910344962E-4</c:v>
                </c:pt>
                <c:pt idx="3134">
                  <c:v>6.2867329772584024E-4</c:v>
                </c:pt>
                <c:pt idx="3135">
                  <c:v>6.2867088590041304E-4</c:v>
                </c:pt>
                <c:pt idx="3136">
                  <c:v>6.2866848358983623E-4</c:v>
                </c:pt>
                <c:pt idx="3137">
                  <c:v>6.2866609075692243E-4</c:v>
                </c:pt>
                <c:pt idx="3138">
                  <c:v>6.2866370736462782E-4</c:v>
                </c:pt>
                <c:pt idx="3139">
                  <c:v>6.2866133337605189E-4</c:v>
                </c:pt>
                <c:pt idx="3140">
                  <c:v>6.2865896875443641E-4</c:v>
                </c:pt>
                <c:pt idx="3141">
                  <c:v>6.2865661346316558E-4</c:v>
                </c:pt>
                <c:pt idx="3142">
                  <c:v>6.2865426746576479E-4</c:v>
                </c:pt>
                <c:pt idx="3143">
                  <c:v>6.2865193072590057E-4</c:v>
                </c:pt>
                <c:pt idx="3144">
                  <c:v>6.2864960320737988E-4</c:v>
                </c:pt>
                <c:pt idx="3145">
                  <c:v>6.2864728487414942E-4</c:v>
                </c:pt>
                <c:pt idx="3146">
                  <c:v>6.2864497569029552E-4</c:v>
                </c:pt>
                <c:pt idx="3147">
                  <c:v>6.286426756200431E-4</c:v>
                </c:pt>
                <c:pt idx="3148">
                  <c:v>6.2864038462775551E-4</c:v>
                </c:pt>
                <c:pt idx="3149">
                  <c:v>6.2863810267793391E-4</c:v>
                </c:pt>
                <c:pt idx="3150">
                  <c:v>6.2863582973521641E-4</c:v>
                </c:pt>
                <c:pt idx="3151">
                  <c:v>6.2863356576437835E-4</c:v>
                </c:pt>
                <c:pt idx="3152">
                  <c:v>6.2863131073033084E-4</c:v>
                </c:pt>
                <c:pt idx="3153">
                  <c:v>6.2862906459812092E-4</c:v>
                </c:pt>
                <c:pt idx="3154">
                  <c:v>6.2862682733293076E-4</c:v>
                </c:pt>
                <c:pt idx="3155">
                  <c:v>6.2862459890007704E-4</c:v>
                </c:pt>
                <c:pt idx="3156">
                  <c:v>6.2862237926501079E-4</c:v>
                </c:pt>
                <c:pt idx="3157">
                  <c:v>6.2862016839331653E-4</c:v>
                </c:pt>
                <c:pt idx="3158">
                  <c:v>6.2861796625071186E-4</c:v>
                </c:pt>
                <c:pt idx="3159">
                  <c:v>6.2861546016118673E-4</c:v>
                </c:pt>
                <c:pt idx="3160">
                  <c:v>6.2861327660894981E-4</c:v>
                </c:pt>
                <c:pt idx="3161">
                  <c:v>6.2861110167891914E-4</c:v>
                </c:pt>
                <c:pt idx="3162">
                  <c:v>6.2860893533735846E-4</c:v>
                </c:pt>
                <c:pt idx="3163">
                  <c:v>6.2860677755066218E-4</c:v>
                </c:pt>
                <c:pt idx="3164">
                  <c:v>6.2860462828535457E-4</c:v>
                </c:pt>
                <c:pt idx="3165">
                  <c:v>6.2860248750808958E-4</c:v>
                </c:pt>
                <c:pt idx="3166">
                  <c:v>6.286003551856502E-4</c:v>
                </c:pt>
                <c:pt idx="3167">
                  <c:v>6.2859823128494775E-4</c:v>
                </c:pt>
                <c:pt idx="3168">
                  <c:v>6.2859611577302185E-4</c:v>
                </c:pt>
                <c:pt idx="3169">
                  <c:v>6.2859400861703949E-4</c:v>
                </c:pt>
                <c:pt idx="3170">
                  <c:v>6.2859190978429506E-4</c:v>
                </c:pt>
                <c:pt idx="3171">
                  <c:v>6.2858981924220926E-4</c:v>
                </c:pt>
                <c:pt idx="3172">
                  <c:v>6.28587736958329E-4</c:v>
                </c:pt>
                <c:pt idx="3173">
                  <c:v>6.2858566290032683E-4</c:v>
                </c:pt>
                <c:pt idx="3174">
                  <c:v>6.2858359703600033E-4</c:v>
                </c:pt>
                <c:pt idx="3175">
                  <c:v>6.2858153933327196E-4</c:v>
                </c:pt>
                <c:pt idx="3176">
                  <c:v>6.2857948976018812E-4</c:v>
                </c:pt>
                <c:pt idx="3177">
                  <c:v>6.2857744828491934E-4</c:v>
                </c:pt>
                <c:pt idx="3178">
                  <c:v>6.285754148757591E-4</c:v>
                </c:pt>
                <c:pt idx="3179">
                  <c:v>6.2857338950112352E-4</c:v>
                </c:pt>
                <c:pt idx="3180">
                  <c:v>6.2857137212955143E-4</c:v>
                </c:pt>
                <c:pt idx="3181">
                  <c:v>6.2856936272970331E-4</c:v>
                </c:pt>
                <c:pt idx="3182">
                  <c:v>6.2856736127036086E-4</c:v>
                </c:pt>
                <c:pt idx="3183">
                  <c:v>6.285653677204269E-4</c:v>
                </c:pt>
                <c:pt idx="3184">
                  <c:v>6.2856338204892478E-4</c:v>
                </c:pt>
                <c:pt idx="3185">
                  <c:v>6.2856140422499758E-4</c:v>
                </c:pt>
                <c:pt idx="3186">
                  <c:v>6.2855943421790815E-4</c:v>
                </c:pt>
                <c:pt idx="3187">
                  <c:v>6.2855747199703821E-4</c:v>
                </c:pt>
                <c:pt idx="3188">
                  <c:v>6.2855551753188837E-4</c:v>
                </c:pt>
                <c:pt idx="3189">
                  <c:v>6.2855357079207713E-4</c:v>
                </c:pt>
                <c:pt idx="3190">
                  <c:v>6.2855163174734094E-4</c:v>
                </c:pt>
                <c:pt idx="3191">
                  <c:v>6.2854970036753334E-4</c:v>
                </c:pt>
                <c:pt idx="3192">
                  <c:v>6.2854777662262485E-4</c:v>
                </c:pt>
                <c:pt idx="3193">
                  <c:v>6.2854586048270212E-4</c:v>
                </c:pt>
                <c:pt idx="3194">
                  <c:v>6.2854395191796802E-4</c:v>
                </c:pt>
                <c:pt idx="3195">
                  <c:v>6.2854205089874079E-4</c:v>
                </c:pt>
                <c:pt idx="3196">
                  <c:v>6.2854015739545357E-4</c:v>
                </c:pt>
                <c:pt idx="3197">
                  <c:v>6.2853827137865446E-4</c:v>
                </c:pt>
                <c:pt idx="3198">
                  <c:v>6.2853639281900526E-4</c:v>
                </c:pt>
                <c:pt idx="3199">
                  <c:v>6.2853452168728184E-4</c:v>
                </c:pt>
                <c:pt idx="3200">
                  <c:v>6.2853265795437328E-4</c:v>
                </c:pt>
                <c:pt idx="3201">
                  <c:v>6.285308015912815E-4</c:v>
                </c:pt>
                <c:pt idx="3202">
                  <c:v>6.2852895256912086E-4</c:v>
                </c:pt>
                <c:pt idx="3203">
                  <c:v>6.2852711085911771E-4</c:v>
                </c:pt>
                <c:pt idx="3204">
                  <c:v>6.2852527643260999E-4</c:v>
                </c:pt>
                <c:pt idx="3205">
                  <c:v>6.2852344926104674E-4</c:v>
                </c:pt>
                <c:pt idx="3206">
                  <c:v>6.2852162931598772E-4</c:v>
                </c:pt>
                <c:pt idx="3207">
                  <c:v>6.2851981656910304E-4</c:v>
                </c:pt>
                <c:pt idx="3208">
                  <c:v>6.2851801099217278E-4</c:v>
                </c:pt>
                <c:pt idx="3209">
                  <c:v>6.2851621255708616E-4</c:v>
                </c:pt>
                <c:pt idx="3210">
                  <c:v>6.2851442123584172E-4</c:v>
                </c:pt>
                <c:pt idx="3211">
                  <c:v>6.2851238268661353E-4</c:v>
                </c:pt>
                <c:pt idx="3212">
                  <c:v>6.2851060651553017E-4</c:v>
                </c:pt>
                <c:pt idx="3213">
                  <c:v>6.2850883737098934E-4</c:v>
                </c:pt>
                <c:pt idx="3214">
                  <c:v>6.2850707522543671E-4</c:v>
                </c:pt>
                <c:pt idx="3215">
                  <c:v>6.2850532005142483E-4</c:v>
                </c:pt>
                <c:pt idx="3216">
                  <c:v>6.2850357182161305E-4</c:v>
                </c:pt>
                <c:pt idx="3217">
                  <c:v>6.2850183050876631E-4</c:v>
                </c:pt>
                <c:pt idx="3218">
                  <c:v>6.2850009608575582E-4</c:v>
                </c:pt>
                <c:pt idx="3219">
                  <c:v>6.2849836852555741E-4</c:v>
                </c:pt>
                <c:pt idx="3220">
                  <c:v>6.284966478012524E-4</c:v>
                </c:pt>
                <c:pt idx="3221">
                  <c:v>6.2849493388602619E-4</c:v>
                </c:pt>
                <c:pt idx="3222">
                  <c:v>6.2849322675316837E-4</c:v>
                </c:pt>
                <c:pt idx="3223">
                  <c:v>6.284915263760723E-4</c:v>
                </c:pt>
                <c:pt idx="3224">
                  <c:v>6.2848886794060531E-4</c:v>
                </c:pt>
                <c:pt idx="3225">
                  <c:v>6.2848718481401549E-4</c:v>
                </c:pt>
                <c:pt idx="3226">
                  <c:v>6.2848550834900376E-4</c:v>
                </c:pt>
                <c:pt idx="3227">
                  <c:v>6.2848383851943205E-4</c:v>
                </c:pt>
                <c:pt idx="3228">
                  <c:v>6.2848217529926401E-4</c:v>
                </c:pt>
                <c:pt idx="3229">
                  <c:v>6.2848051866256456E-4</c:v>
                </c:pt>
                <c:pt idx="3230">
                  <c:v>6.2847886858349888E-4</c:v>
                </c:pt>
                <c:pt idx="3231">
                  <c:v>6.28477225036333E-4</c:v>
                </c:pt>
                <c:pt idx="3232">
                  <c:v>6.2847558799543238E-4</c:v>
                </c:pt>
                <c:pt idx="3233">
                  <c:v>6.2847395743526242E-4</c:v>
                </c:pt>
                <c:pt idx="3234">
                  <c:v>6.2847233333038742E-4</c:v>
                </c:pt>
                <c:pt idx="3235">
                  <c:v>6.2847071565547055E-4</c:v>
                </c:pt>
                <c:pt idx="3236">
                  <c:v>6.2846910438527353E-4</c:v>
                </c:pt>
                <c:pt idx="3237">
                  <c:v>6.2846749949465599E-4</c:v>
                </c:pt>
                <c:pt idx="3238">
                  <c:v>6.2846590095857514E-4</c:v>
                </c:pt>
                <c:pt idx="3239">
                  <c:v>6.2846430875208555E-4</c:v>
                </c:pt>
                <c:pt idx="3240">
                  <c:v>6.2846272285033871E-4</c:v>
                </c:pt>
                <c:pt idx="3241">
                  <c:v>6.2846114322858272E-4</c:v>
                </c:pt>
                <c:pt idx="3242">
                  <c:v>6.2845956986216163E-4</c:v>
                </c:pt>
                <c:pt idx="3243">
                  <c:v>6.2845800272651566E-4</c:v>
                </c:pt>
                <c:pt idx="3244">
                  <c:v>6.284564417971799E-4</c:v>
                </c:pt>
                <c:pt idx="3245">
                  <c:v>6.2845488704978516E-4</c:v>
                </c:pt>
                <c:pt idx="3246">
                  <c:v>6.2845333846005627E-4</c:v>
                </c:pt>
                <c:pt idx="3247">
                  <c:v>6.2845179600381313E-4</c:v>
                </c:pt>
                <c:pt idx="3248">
                  <c:v>6.284502596569689E-4</c:v>
                </c:pt>
                <c:pt idx="3249">
                  <c:v>6.2844872939553083E-4</c:v>
                </c:pt>
                <c:pt idx="3250">
                  <c:v>6.284472051955993E-4</c:v>
                </c:pt>
                <c:pt idx="3251">
                  <c:v>6.2844568703336763E-4</c:v>
                </c:pt>
                <c:pt idx="3252">
                  <c:v>6.2844417488512139E-4</c:v>
                </c:pt>
                <c:pt idx="3253">
                  <c:v>6.2844266872723873E-4</c:v>
                </c:pt>
                <c:pt idx="3254">
                  <c:v>6.2844116853618944E-4</c:v>
                </c:pt>
                <c:pt idx="3255">
                  <c:v>6.2843967428853479E-4</c:v>
                </c:pt>
                <c:pt idx="3256">
                  <c:v>6.2843818596092726E-4</c:v>
                </c:pt>
                <c:pt idx="3257">
                  <c:v>6.2843670353011005E-4</c:v>
                </c:pt>
                <c:pt idx="3258">
                  <c:v>6.2843522697291669E-4</c:v>
                </c:pt>
                <c:pt idx="3259">
                  <c:v>6.2843375626627093E-4</c:v>
                </c:pt>
                <c:pt idx="3260">
                  <c:v>6.2843229138718625E-4</c:v>
                </c:pt>
                <c:pt idx="3261">
                  <c:v>6.284308323127655E-4</c:v>
                </c:pt>
                <c:pt idx="3262">
                  <c:v>6.2842937902020054E-4</c:v>
                </c:pt>
                <c:pt idx="3263">
                  <c:v>6.2842793148677203E-4</c:v>
                </c:pt>
                <c:pt idx="3264">
                  <c:v>6.2842648968984885E-4</c:v>
                </c:pt>
                <c:pt idx="3265">
                  <c:v>6.2842505360688797E-4</c:v>
                </c:pt>
                <c:pt idx="3266">
                  <c:v>6.2842362321543425E-4</c:v>
                </c:pt>
                <c:pt idx="3267">
                  <c:v>6.2842219849311952E-4</c:v>
                </c:pt>
                <c:pt idx="3268">
                  <c:v>6.2842077941766287E-4</c:v>
                </c:pt>
                <c:pt idx="3269">
                  <c:v>6.2841936596687016E-4</c:v>
                </c:pt>
                <c:pt idx="3270">
                  <c:v>6.284179581186333E-4</c:v>
                </c:pt>
                <c:pt idx="3271">
                  <c:v>6.2841655585093052E-4</c:v>
                </c:pt>
                <c:pt idx="3272">
                  <c:v>6.2841515914182548E-4</c:v>
                </c:pt>
                <c:pt idx="3273">
                  <c:v>6.2841376796946751E-4</c:v>
                </c:pt>
                <c:pt idx="3274">
                  <c:v>6.2841238231209058E-4</c:v>
                </c:pt>
                <c:pt idx="3275">
                  <c:v>6.284110021480137E-4</c:v>
                </c:pt>
                <c:pt idx="3276">
                  <c:v>6.2840962745563998E-4</c:v>
                </c:pt>
                <c:pt idx="3277">
                  <c:v>6.2840825821345691E-4</c:v>
                </c:pt>
                <c:pt idx="3278">
                  <c:v>6.2840689440003545E-4</c:v>
                </c:pt>
                <c:pt idx="3279">
                  <c:v>6.2840553599402993E-4</c:v>
                </c:pt>
                <c:pt idx="3280">
                  <c:v>6.2840418297417807E-4</c:v>
                </c:pt>
                <c:pt idx="3281">
                  <c:v>6.2840283531930008E-4</c:v>
                </c:pt>
                <c:pt idx="3282">
                  <c:v>6.2840149300829868E-4</c:v>
                </c:pt>
                <c:pt idx="3283">
                  <c:v>6.284001560201588E-4</c:v>
                </c:pt>
                <c:pt idx="3284">
                  <c:v>6.2839882433394709E-4</c:v>
                </c:pt>
                <c:pt idx="3285">
                  <c:v>6.2839749792881173E-4</c:v>
                </c:pt>
                <c:pt idx="3286">
                  <c:v>6.2839617678398234E-4</c:v>
                </c:pt>
                <c:pt idx="3287">
                  <c:v>6.2839486087876888E-4</c:v>
                </c:pt>
                <c:pt idx="3288">
                  <c:v>6.2839355019256239E-4</c:v>
                </c:pt>
                <c:pt idx="3289">
                  <c:v>6.2839224470483384E-4</c:v>
                </c:pt>
                <c:pt idx="3290">
                  <c:v>6.2839094439513441E-4</c:v>
                </c:pt>
                <c:pt idx="3291">
                  <c:v>6.2838964924309454E-4</c:v>
                </c:pt>
                <c:pt idx="3292">
                  <c:v>6.2838835922842458E-4</c:v>
                </c:pt>
                <c:pt idx="3293">
                  <c:v>6.2838707433091328E-4</c:v>
                </c:pt>
                <c:pt idx="3294">
                  <c:v>6.2838579453042851E-4</c:v>
                </c:pt>
                <c:pt idx="3295">
                  <c:v>6.2838451980691643E-4</c:v>
                </c:pt>
                <c:pt idx="3296">
                  <c:v>6.2838325014040138E-4</c:v>
                </c:pt>
                <c:pt idx="3297">
                  <c:v>6.2838198551098555E-4</c:v>
                </c:pt>
                <c:pt idx="3298">
                  <c:v>6.2838072589884841E-4</c:v>
                </c:pt>
                <c:pt idx="3299">
                  <c:v>6.2837947128424696E-4</c:v>
                </c:pt>
                <c:pt idx="3300">
                  <c:v>6.2837822164751498E-4</c:v>
                </c:pt>
                <c:pt idx="3301">
                  <c:v>6.2837697696906288E-4</c:v>
                </c:pt>
                <c:pt idx="3302">
                  <c:v>6.2837573722937729E-4</c:v>
                </c:pt>
                <c:pt idx="3303">
                  <c:v>6.2837450240902119E-4</c:v>
                </c:pt>
                <c:pt idx="3304">
                  <c:v>6.28373272488633E-4</c:v>
                </c:pt>
                <c:pt idx="3305">
                  <c:v>6.2837204744892671E-4</c:v>
                </c:pt>
                <c:pt idx="3306">
                  <c:v>6.2837082727069146E-4</c:v>
                </c:pt>
                <c:pt idx="3307">
                  <c:v>6.283696119347914E-4</c:v>
                </c:pt>
                <c:pt idx="3308">
                  <c:v>6.2836840142216507E-4</c:v>
                </c:pt>
                <c:pt idx="3309">
                  <c:v>6.2836719571382536E-4</c:v>
                </c:pt>
                <c:pt idx="3310">
                  <c:v>6.2836599479085915E-4</c:v>
                </c:pt>
                <c:pt idx="3311">
                  <c:v>6.2836479863442722E-4</c:v>
                </c:pt>
                <c:pt idx="3312">
                  <c:v>6.2836360722576354E-4</c:v>
                </c:pt>
                <c:pt idx="3313">
                  <c:v>6.2836242054617561E-4</c:v>
                </c:pt>
                <c:pt idx="3314">
                  <c:v>6.2836123857704324E-4</c:v>
                </c:pt>
                <c:pt idx="3315">
                  <c:v>6.283600612998194E-4</c:v>
                </c:pt>
                <c:pt idx="3316">
                  <c:v>6.2835888869602918E-4</c:v>
                </c:pt>
                <c:pt idx="3317">
                  <c:v>6.2835772074726944E-4</c:v>
                </c:pt>
                <c:pt idx="3318">
                  <c:v>6.2835655743520937E-4</c:v>
                </c:pt>
                <c:pt idx="3319">
                  <c:v>6.2835539874158905E-4</c:v>
                </c:pt>
                <c:pt idx="3320">
                  <c:v>6.2835424464822011E-4</c:v>
                </c:pt>
                <c:pt idx="3321">
                  <c:v>6.283530951369851E-4</c:v>
                </c:pt>
                <c:pt idx="3322">
                  <c:v>6.2835195018983716E-4</c:v>
                </c:pt>
                <c:pt idx="3323">
                  <c:v>6.2835080978879989E-4</c:v>
                </c:pt>
                <c:pt idx="3324">
                  <c:v>6.2834967391596692E-4</c:v>
                </c:pt>
                <c:pt idx="3325">
                  <c:v>6.2834854255350173E-4</c:v>
                </c:pt>
                <c:pt idx="3326">
                  <c:v>6.2834741568363738E-4</c:v>
                </c:pt>
                <c:pt idx="3327">
                  <c:v>6.2834629328867644E-4</c:v>
                </c:pt>
                <c:pt idx="3328">
                  <c:v>6.2834517535099023E-4</c:v>
                </c:pt>
                <c:pt idx="3329">
                  <c:v>6.283440618530191E-4</c:v>
                </c:pt>
                <c:pt idx="3330">
                  <c:v>6.2834295277727173E-4</c:v>
                </c:pt>
                <c:pt idx="3331">
                  <c:v>6.2834184810632522E-4</c:v>
                </c:pt>
                <c:pt idx="3332">
                  <c:v>6.283407478228243E-4</c:v>
                </c:pt>
                <c:pt idx="3333">
                  <c:v>6.2833965190948202E-4</c:v>
                </c:pt>
                <c:pt idx="3334">
                  <c:v>6.2833856034907821E-4</c:v>
                </c:pt>
                <c:pt idx="3335">
                  <c:v>6.2833747312446059E-4</c:v>
                </c:pt>
                <c:pt idx="3336">
                  <c:v>6.283363902185432E-4</c:v>
                </c:pt>
                <c:pt idx="3337">
                  <c:v>6.2833531161430711E-4</c:v>
                </c:pt>
                <c:pt idx="3338">
                  <c:v>6.2833423729479984E-4</c:v>
                </c:pt>
                <c:pt idx="3339">
                  <c:v>6.2833316724313494E-4</c:v>
                </c:pt>
                <c:pt idx="3340">
                  <c:v>6.2833210144249199E-4</c:v>
                </c:pt>
                <c:pt idx="3341">
                  <c:v>6.2833103987611607E-4</c:v>
                </c:pt>
                <c:pt idx="3342">
                  <c:v>6.2832998252731781E-4</c:v>
                </c:pt>
                <c:pt idx="3343">
                  <c:v>6.2832892937947295E-4</c:v>
                </c:pt>
                <c:pt idx="3344">
                  <c:v>6.2832788041602213E-4</c:v>
                </c:pt>
                <c:pt idx="3345">
                  <c:v>6.2832683562047073E-4</c:v>
                </c:pt>
                <c:pt idx="3346">
                  <c:v>6.2832579497638843E-4</c:v>
                </c:pt>
                <c:pt idx="3347">
                  <c:v>6.2832475846740898E-4</c:v>
                </c:pt>
                <c:pt idx="3348">
                  <c:v>6.2832372607723032E-4</c:v>
                </c:pt>
                <c:pt idx="3349">
                  <c:v>6.283226977896138E-4</c:v>
                </c:pt>
                <c:pt idx="3350">
                  <c:v>6.2832167358838433E-4</c:v>
                </c:pt>
                <c:pt idx="3351">
                  <c:v>6.2832065345742991E-4</c:v>
                </c:pt>
                <c:pt idx="3352">
                  <c:v>6.2831963738070151E-4</c:v>
                </c:pt>
                <c:pt idx="3353">
                  <c:v>6.283186253422128E-4</c:v>
                </c:pt>
                <c:pt idx="3354">
                  <c:v>6.2831761732603977E-4</c:v>
                </c:pt>
                <c:pt idx="3355">
                  <c:v>6.2831661331632076E-4</c:v>
                </c:pt>
                <c:pt idx="3356">
                  <c:v>6.2831561329725592E-4</c:v>
                </c:pt>
                <c:pt idx="3357">
                  <c:v>6.2831461725310739E-4</c:v>
                </c:pt>
                <c:pt idx="3358">
                  <c:v>6.2831362516819859E-4</c:v>
                </c:pt>
                <c:pt idx="3359">
                  <c:v>6.2831263702691419E-4</c:v>
                </c:pt>
                <c:pt idx="3360">
                  <c:v>6.2831165281369979E-4</c:v>
                </c:pt>
                <c:pt idx="3361">
                  <c:v>6.2831067251306204E-4</c:v>
                </c:pt>
                <c:pt idx="3362">
                  <c:v>6.2830969610956796E-4</c:v>
                </c:pt>
                <c:pt idx="3363">
                  <c:v>6.2830872358784476E-4</c:v>
                </c:pt>
                <c:pt idx="3364">
                  <c:v>6.2830775493257982E-4</c:v>
                </c:pt>
                <c:pt idx="3365">
                  <c:v>6.2830679012852058E-4</c:v>
                </c:pt>
                <c:pt idx="3366">
                  <c:v>6.283058291604738E-4</c:v>
                </c:pt>
                <c:pt idx="3367">
                  <c:v>6.2830487201330563E-4</c:v>
                </c:pt>
                <c:pt idx="3368">
                  <c:v>6.2830391867194156E-4</c:v>
                </c:pt>
                <c:pt idx="3369">
                  <c:v>6.283029691213658E-4</c:v>
                </c:pt>
                <c:pt idx="3370">
                  <c:v>6.2830202334662147E-4</c:v>
                </c:pt>
                <c:pt idx="3371">
                  <c:v>6.2830108133281001E-4</c:v>
                </c:pt>
                <c:pt idx="3372">
                  <c:v>6.2830014306509106E-4</c:v>
                </c:pt>
                <c:pt idx="3373">
                  <c:v>6.282992085286823E-4</c:v>
                </c:pt>
                <c:pt idx="3374">
                  <c:v>6.2829827770885939E-4</c:v>
                </c:pt>
                <c:pt idx="3375">
                  <c:v>6.2829735059095535E-4</c:v>
                </c:pt>
                <c:pt idx="3376">
                  <c:v>6.2829642716036055E-4</c:v>
                </c:pt>
                <c:pt idx="3377">
                  <c:v>6.2829550740252263E-4</c:v>
                </c:pt>
                <c:pt idx="3378">
                  <c:v>6.28294591302946E-4</c:v>
                </c:pt>
                <c:pt idx="3379">
                  <c:v>6.2829367884719182E-4</c:v>
                </c:pt>
                <c:pt idx="3380">
                  <c:v>6.282927700208777E-4</c:v>
                </c:pt>
                <c:pt idx="3381">
                  <c:v>6.2829186480967743E-4</c:v>
                </c:pt>
                <c:pt idx="3382">
                  <c:v>6.2829096319932097E-4</c:v>
                </c:pt>
                <c:pt idx="3383">
                  <c:v>6.2829006517559386E-4</c:v>
                </c:pt>
                <c:pt idx="3384">
                  <c:v>6.2828917072433764E-4</c:v>
                </c:pt>
                <c:pt idx="3385">
                  <c:v>6.2828827983144877E-4</c:v>
                </c:pt>
                <c:pt idx="3386">
                  <c:v>6.2828739248287915E-4</c:v>
                </c:pt>
                <c:pt idx="3387">
                  <c:v>6.2828650866463551E-4</c:v>
                </c:pt>
                <c:pt idx="3388">
                  <c:v>6.2828562836277947E-4</c:v>
                </c:pt>
                <c:pt idx="3389">
                  <c:v>6.2828475156342706E-4</c:v>
                </c:pt>
                <c:pt idx="3390">
                  <c:v>6.2828387825274862E-4</c:v>
                </c:pt>
                <c:pt idx="3391">
                  <c:v>6.2828300841696861E-4</c:v>
                </c:pt>
                <c:pt idx="3392">
                  <c:v>6.2828214204236547E-4</c:v>
                </c:pt>
                <c:pt idx="3393">
                  <c:v>6.2828127911527133E-4</c:v>
                </c:pt>
                <c:pt idx="3394">
                  <c:v>6.2828041962207151E-4</c:v>
                </c:pt>
                <c:pt idx="3395">
                  <c:v>6.2827956354920506E-4</c:v>
                </c:pt>
                <c:pt idx="3396">
                  <c:v>6.2827871088316377E-4</c:v>
                </c:pt>
                <c:pt idx="3397">
                  <c:v>6.2827786161049248E-4</c:v>
                </c:pt>
                <c:pt idx="3398">
                  <c:v>6.2827701571778862E-4</c:v>
                </c:pt>
                <c:pt idx="3399">
                  <c:v>6.2827617319170185E-4</c:v>
                </c:pt>
                <c:pt idx="3400">
                  <c:v>6.2827533401893455E-4</c:v>
                </c:pt>
                <c:pt idx="3401">
                  <c:v>6.282744981862408E-4</c:v>
                </c:pt>
                <c:pt idx="3402">
                  <c:v>6.2827366568042663E-4</c:v>
                </c:pt>
                <c:pt idx="3403">
                  <c:v>6.2827283648834965E-4</c:v>
                </c:pt>
                <c:pt idx="3404">
                  <c:v>6.282720105969191E-4</c:v>
                </c:pt>
                <c:pt idx="3405">
                  <c:v>6.2827118799309528E-4</c:v>
                </c:pt>
                <c:pt idx="3406">
                  <c:v>6.2827036866388967E-4</c:v>
                </c:pt>
                <c:pt idx="3407">
                  <c:v>6.2826955259636448E-4</c:v>
                </c:pt>
                <c:pt idx="3408">
                  <c:v>6.2826873977763268E-4</c:v>
                </c:pt>
                <c:pt idx="3409">
                  <c:v>6.2826793019485762E-4</c:v>
                </c:pt>
                <c:pt idx="3410">
                  <c:v>6.2826712383525299E-4</c:v>
                </c:pt>
                <c:pt idx="3411">
                  <c:v>6.2826632068608244E-4</c:v>
                </c:pt>
                <c:pt idx="3412">
                  <c:v>6.2826552073465963E-4</c:v>
                </c:pt>
                <c:pt idx="3413">
                  <c:v>6.2826472396834785E-4</c:v>
                </c:pt>
                <c:pt idx="3414">
                  <c:v>6.2826393037455994E-4</c:v>
                </c:pt>
                <c:pt idx="3415">
                  <c:v>6.2826313994075777E-4</c:v>
                </c:pt>
                <c:pt idx="3416">
                  <c:v>6.2826235265445271E-4</c:v>
                </c:pt>
                <c:pt idx="3417">
                  <c:v>6.2826156850320477E-4</c:v>
                </c:pt>
                <c:pt idx="3418">
                  <c:v>6.2826078747462279E-4</c:v>
                </c:pt>
                <c:pt idx="3419">
                  <c:v>6.282598986783708E-4</c:v>
                </c:pt>
                <c:pt idx="3420">
                  <c:v>6.2825912429971585E-4</c:v>
                </c:pt>
                <c:pt idx="3421">
                  <c:v>6.2825835300509838E-4</c:v>
                </c:pt>
                <c:pt idx="3422">
                  <c:v>6.2825758478232696E-4</c:v>
                </c:pt>
                <c:pt idx="3423">
                  <c:v>6.2825681961925799E-4</c:v>
                </c:pt>
                <c:pt idx="3424">
                  <c:v>6.2825605750379567E-4</c:v>
                </c:pt>
                <c:pt idx="3425">
                  <c:v>6.2825529842389127E-4</c:v>
                </c:pt>
                <c:pt idx="3426">
                  <c:v>6.2825454236754353E-4</c:v>
                </c:pt>
                <c:pt idx="3427">
                  <c:v>6.2825378932279804E-4</c:v>
                </c:pt>
                <c:pt idx="3428">
                  <c:v>6.2825303927774735E-4</c:v>
                </c:pt>
                <c:pt idx="3429">
                  <c:v>6.2825229222053069E-4</c:v>
                </c:pt>
                <c:pt idx="3430">
                  <c:v>6.2825154813933365E-4</c:v>
                </c:pt>
                <c:pt idx="3431">
                  <c:v>6.2825080702238827E-4</c:v>
                </c:pt>
                <c:pt idx="3432">
                  <c:v>6.282500688579725E-4</c:v>
                </c:pt>
                <c:pt idx="3433">
                  <c:v>6.2824933363441057E-4</c:v>
                </c:pt>
                <c:pt idx="3434">
                  <c:v>6.2824860134007201E-4</c:v>
                </c:pt>
                <c:pt idx="3435">
                  <c:v>6.2824787196337245E-4</c:v>
                </c:pt>
                <c:pt idx="3436">
                  <c:v>6.2824714549277263E-4</c:v>
                </c:pt>
                <c:pt idx="3437">
                  <c:v>6.2824642191677859E-4</c:v>
                </c:pt>
                <c:pt idx="3438">
                  <c:v>6.2824570122394137E-4</c:v>
                </c:pt>
                <c:pt idx="3439">
                  <c:v>6.28244983402857E-4</c:v>
                </c:pt>
                <c:pt idx="3440">
                  <c:v>6.282442684421662E-4</c:v>
                </c:pt>
                <c:pt idx="3441">
                  <c:v>6.2824355633055412E-4</c:v>
                </c:pt>
                <c:pt idx="3442">
                  <c:v>6.2824284705675047E-4</c:v>
                </c:pt>
                <c:pt idx="3443">
                  <c:v>6.28242140609529E-4</c:v>
                </c:pt>
                <c:pt idx="3444">
                  <c:v>6.2824143697770747E-4</c:v>
                </c:pt>
                <c:pt idx="3445">
                  <c:v>6.2824073615014764E-4</c:v>
                </c:pt>
                <c:pt idx="3446">
                  <c:v>6.2824003811575476E-4</c:v>
                </c:pt>
                <c:pt idx="3447">
                  <c:v>6.2823934286347768E-4</c:v>
                </c:pt>
                <c:pt idx="3448">
                  <c:v>6.2823865038230881E-4</c:v>
                </c:pt>
                <c:pt idx="3449">
                  <c:v>6.2823796066128329E-4</c:v>
                </c:pt>
                <c:pt idx="3450">
                  <c:v>6.2823727368947963E-4</c:v>
                </c:pt>
                <c:pt idx="3451">
                  <c:v>6.2823658945601905E-4</c:v>
                </c:pt>
                <c:pt idx="3452">
                  <c:v>6.2823590795006549E-4</c:v>
                </c:pt>
                <c:pt idx="3453">
                  <c:v>6.2823522916082518E-4</c:v>
                </c:pt>
                <c:pt idx="3454">
                  <c:v>6.2823455307754706E-4</c:v>
                </c:pt>
                <c:pt idx="3455">
                  <c:v>6.2823387968952192E-4</c:v>
                </c:pt>
                <c:pt idx="3456">
                  <c:v>6.2823320898608285E-4</c:v>
                </c:pt>
                <c:pt idx="3457">
                  <c:v>6.2823254095660454E-4</c:v>
                </c:pt>
                <c:pt idx="3458">
                  <c:v>6.2823187559050357E-4</c:v>
                </c:pt>
                <c:pt idx="3459">
                  <c:v>6.282312128772379E-4</c:v>
                </c:pt>
                <c:pt idx="3460">
                  <c:v>6.2823055280630683E-4</c:v>
                </c:pt>
                <c:pt idx="3461">
                  <c:v>6.2822989536725116E-4</c:v>
                </c:pt>
                <c:pt idx="3462">
                  <c:v>6.2822924054965236E-4</c:v>
                </c:pt>
                <c:pt idx="3463">
                  <c:v>6.2822858834313288E-4</c:v>
                </c:pt>
                <c:pt idx="3464">
                  <c:v>6.2822793873735627E-4</c:v>
                </c:pt>
                <c:pt idx="3465">
                  <c:v>6.2822729172202596E-4</c:v>
                </c:pt>
                <c:pt idx="3466">
                  <c:v>6.2822664728688648E-4</c:v>
                </c:pt>
                <c:pt idx="3467">
                  <c:v>6.2822600542172227E-4</c:v>
                </c:pt>
                <c:pt idx="3468">
                  <c:v>6.2822536611635788E-4</c:v>
                </c:pt>
                <c:pt idx="3469">
                  <c:v>6.2822472936065773E-4</c:v>
                </c:pt>
                <c:pt idx="3470">
                  <c:v>6.282240951445263E-4</c:v>
                </c:pt>
                <c:pt idx="3471">
                  <c:v>6.2822337342286806E-4</c:v>
                </c:pt>
                <c:pt idx="3472">
                  <c:v>6.2822274461485784E-4</c:v>
                </c:pt>
                <c:pt idx="3473">
                  <c:v>6.2822211831494433E-4</c:v>
                </c:pt>
                <c:pt idx="3474">
                  <c:v>6.2822149451319492E-4</c:v>
                </c:pt>
                <c:pt idx="3475">
                  <c:v>6.2822087319971617E-4</c:v>
                </c:pt>
                <c:pt idx="3476">
                  <c:v>6.2822025436465355E-4</c:v>
                </c:pt>
                <c:pt idx="3477">
                  <c:v>6.2821963799819102E-4</c:v>
                </c:pt>
                <c:pt idx="3478">
                  <c:v>6.2821902409055112E-4</c:v>
                </c:pt>
                <c:pt idx="3479">
                  <c:v>6.2821841263199492E-4</c:v>
                </c:pt>
                <c:pt idx="3480">
                  <c:v>6.2821780361282172E-4</c:v>
                </c:pt>
                <c:pt idx="3481">
                  <c:v>6.2821719702336879E-4</c:v>
                </c:pt>
                <c:pt idx="3482">
                  <c:v>6.2821659285401145E-4</c:v>
                </c:pt>
                <c:pt idx="3483">
                  <c:v>6.2821599109516275E-4</c:v>
                </c:pt>
                <c:pt idx="3484">
                  <c:v>6.2821539173727348E-4</c:v>
                </c:pt>
                <c:pt idx="3485">
                  <c:v>6.2821479477083192E-4</c:v>
                </c:pt>
                <c:pt idx="3486">
                  <c:v>6.2821420018636367E-4</c:v>
                </c:pt>
                <c:pt idx="3487">
                  <c:v>6.2821360797443162E-4</c:v>
                </c:pt>
                <c:pt idx="3488">
                  <c:v>6.2821301812563562E-4</c:v>
                </c:pt>
                <c:pt idx="3489">
                  <c:v>6.282124306306125E-4</c:v>
                </c:pt>
                <c:pt idx="3490">
                  <c:v>6.2821184548003596E-4</c:v>
                </c:pt>
                <c:pt idx="3491">
                  <c:v>6.2821126266461634E-4</c:v>
                </c:pt>
                <c:pt idx="3492">
                  <c:v>6.2821068217510029E-4</c:v>
                </c:pt>
                <c:pt idx="3493">
                  <c:v>6.2821010400227113E-4</c:v>
                </c:pt>
                <c:pt idx="3494">
                  <c:v>6.2820952813694793E-4</c:v>
                </c:pt>
                <c:pt idx="3495">
                  <c:v>6.2820895456998632E-4</c:v>
                </c:pt>
                <c:pt idx="3496">
                  <c:v>6.2820838329227769E-4</c:v>
                </c:pt>
                <c:pt idx="3497">
                  <c:v>6.2820781429474902E-4</c:v>
                </c:pt>
                <c:pt idx="3498">
                  <c:v>6.2820724756836336E-4</c:v>
                </c:pt>
                <c:pt idx="3499">
                  <c:v>6.2820668310411892E-4</c:v>
                </c:pt>
                <c:pt idx="3500">
                  <c:v>6.2820612089304934E-4</c:v>
                </c:pt>
                <c:pt idx="3501">
                  <c:v>6.2820556092622372E-4</c:v>
                </c:pt>
                <c:pt idx="3502">
                  <c:v>6.2820500319474607E-4</c:v>
                </c:pt>
                <c:pt idx="3503">
                  <c:v>6.2820444768975554E-4</c:v>
                </c:pt>
                <c:pt idx="3504">
                  <c:v>6.2820389440242574E-4</c:v>
                </c:pt>
                <c:pt idx="3505">
                  <c:v>6.282033433239655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573007269598861E-3</c:v>
                </c:pt>
                <c:pt idx="1">
                  <c:v>3.5817310086700433E-3</c:v>
                </c:pt>
                <c:pt idx="2">
                  <c:v>3.5846294638297838E-3</c:v>
                </c:pt>
                <c:pt idx="3">
                  <c:v>3.5875231979588238E-3</c:v>
                </c:pt>
                <c:pt idx="4">
                  <c:v>3.5904122157918521E-3</c:v>
                </c:pt>
                <c:pt idx="5">
                  <c:v>3.5932965220595039E-3</c:v>
                </c:pt>
                <c:pt idx="6">
                  <c:v>3.6019212187158355E-3</c:v>
                </c:pt>
                <c:pt idx="7">
                  <c:v>3.6047867259473951E-3</c:v>
                </c:pt>
                <c:pt idx="8">
                  <c:v>3.607647545206075E-3</c:v>
                </c:pt>
                <c:pt idx="9">
                  <c:v>3.6105036811982611E-3</c:v>
                </c:pt>
                <c:pt idx="10">
                  <c:v>3.613355138626307E-3</c:v>
                </c:pt>
                <c:pt idx="11">
                  <c:v>3.6218814864887577E-3</c:v>
                </c:pt>
                <c:pt idx="12">
                  <c:v>3.6247142766032874E-3</c:v>
                </c:pt>
                <c:pt idx="13">
                  <c:v>3.6275424116051004E-3</c:v>
                </c:pt>
                <c:pt idx="14">
                  <c:v>3.6303658961724362E-3</c:v>
                </c:pt>
                <c:pt idx="15">
                  <c:v>3.6331847349795215E-3</c:v>
                </c:pt>
                <c:pt idx="16">
                  <c:v>3.6416134235215118E-3</c:v>
                </c:pt>
                <c:pt idx="17">
                  <c:v>3.6444137259498332E-3</c:v>
                </c:pt>
                <c:pt idx="18">
                  <c:v>3.647209405929035E-3</c:v>
                </c:pt>
                <c:pt idx="19">
                  <c:v>3.6500004681093625E-3</c:v>
                </c:pt>
                <c:pt idx="20">
                  <c:v>3.6638866745076089E-3</c:v>
                </c:pt>
                <c:pt idx="21">
                  <c:v>3.6666501273268314E-3</c:v>
                </c:pt>
                <c:pt idx="22">
                  <c:v>3.669408994787458E-3</c:v>
                </c:pt>
                <c:pt idx="23">
                  <c:v>3.6721632815079315E-3</c:v>
                </c:pt>
                <c:pt idx="24">
                  <c:v>3.680398703353471E-3</c:v>
                </c:pt>
                <c:pt idx="25">
                  <c:v>3.6831347132185929E-3</c:v>
                </c:pt>
                <c:pt idx="26">
                  <c:v>3.6858661653764242E-3</c:v>
                </c:pt>
                <c:pt idx="27">
                  <c:v>3.6885930644216906E-3</c:v>
                </c:pt>
                <c:pt idx="28">
                  <c:v>3.691315414945173E-3</c:v>
                </c:pt>
                <c:pt idx="29">
                  <c:v>3.6994552212336611E-3</c:v>
                </c:pt>
                <c:pt idx="30">
                  <c:v>3.7021594234990856E-3</c:v>
                </c:pt>
                <c:pt idx="31">
                  <c:v>3.7048591001376083E-3</c:v>
                </c:pt>
                <c:pt idx="32">
                  <c:v>3.7075542557164212E-3</c:v>
                </c:pt>
                <c:pt idx="33">
                  <c:v>3.7102448947987986E-3</c:v>
                </c:pt>
                <c:pt idx="34">
                  <c:v>3.7182897586412965E-3</c:v>
                </c:pt>
                <c:pt idx="35">
                  <c:v>3.7209623772923527E-3</c:v>
                </c:pt>
                <c:pt idx="36">
                  <c:v>3.7236305022046367E-3</c:v>
                </c:pt>
                <c:pt idx="37">
                  <c:v>3.7262941379179624E-3</c:v>
                </c:pt>
                <c:pt idx="38">
                  <c:v>3.7289532889682466E-3</c:v>
                </c:pt>
                <c:pt idx="39">
                  <c:v>3.736903879441584E-3</c:v>
                </c:pt>
                <c:pt idx="40">
                  <c:v>3.7395451371209868E-3</c:v>
                </c:pt>
                <c:pt idx="41">
                  <c:v>3.7421819327585521E-3</c:v>
                </c:pt>
                <c:pt idx="42">
                  <c:v>3.7448142708668662E-3</c:v>
                </c:pt>
                <c:pt idx="43">
                  <c:v>3.74744215595464E-3</c:v>
                </c:pt>
                <c:pt idx="44">
                  <c:v>3.7552991381237235E-3</c:v>
                </c:pt>
                <c:pt idx="45">
                  <c:v>3.7579092561389974E-3</c:v>
                </c:pt>
                <c:pt idx="46">
                  <c:v>3.7605149436192305E-3</c:v>
                </c:pt>
                <c:pt idx="47">
                  <c:v>3.7631162050499318E-3</c:v>
                </c:pt>
                <c:pt idx="48">
                  <c:v>3.7657130449127584E-3</c:v>
                </c:pt>
                <c:pt idx="49">
                  <c:v>3.7734770798527602E-3</c:v>
                </c:pt>
                <c:pt idx="50">
                  <c:v>3.7760562781836244E-3</c:v>
                </c:pt>
                <c:pt idx="51">
                  <c:v>3.778631077297158E-3</c:v>
                </c:pt>
                <c:pt idx="52">
                  <c:v>3.781201481651945E-3</c:v>
                </c:pt>
                <c:pt idx="53">
                  <c:v>3.7837674957027344E-3</c:v>
                </c:pt>
                <c:pt idx="54">
                  <c:v>3.7914392405211644E-3</c:v>
                </c:pt>
                <c:pt idx="55">
                  <c:v>3.793987737826879E-3</c:v>
                </c:pt>
                <c:pt idx="56">
                  <c:v>3.7965318670449338E-3</c:v>
                </c:pt>
                <c:pt idx="57">
                  <c:v>3.7990716326071353E-3</c:v>
                </c:pt>
                <c:pt idx="58">
                  <c:v>3.801607038941477E-3</c:v>
                </c:pt>
                <c:pt idx="59">
                  <c:v>3.8091871468001388E-3</c:v>
                </c:pt>
                <c:pt idx="60">
                  <c:v>3.8117051604268123E-3</c:v>
                </c:pt>
                <c:pt idx="61">
                  <c:v>3.8142188369084994E-3</c:v>
                </c:pt>
                <c:pt idx="62">
                  <c:v>3.8167281806503759E-3</c:v>
                </c:pt>
                <c:pt idx="63">
                  <c:v>3.8192331960538268E-3</c:v>
                </c:pt>
                <c:pt idx="64">
                  <c:v>3.8267223161906573E-3</c:v>
                </c:pt>
                <c:pt idx="65">
                  <c:v>3.8292100621785171E-3</c:v>
                </c:pt>
                <c:pt idx="66">
                  <c:v>3.8316935017780993E-3</c:v>
                </c:pt>
                <c:pt idx="67">
                  <c:v>3.8341726393680987E-3</c:v>
                </c:pt>
                <c:pt idx="68">
                  <c:v>3.8366474793234376E-3</c:v>
                </c:pt>
                <c:pt idx="69">
                  <c:v>3.8440462570742346E-3</c:v>
                </c:pt>
                <c:pt idx="70">
                  <c:v>3.8465039501648568E-3</c:v>
                </c:pt>
                <c:pt idx="71">
                  <c:v>3.8489573674389765E-3</c:v>
                </c:pt>
                <c:pt idx="72">
                  <c:v>3.8514065132489528E-3</c:v>
                </c:pt>
                <c:pt idx="73">
                  <c:v>3.8538513919433954E-3</c:v>
                </c:pt>
                <c:pt idx="74">
                  <c:v>3.8611604687634254E-3</c:v>
                </c:pt>
                <c:pt idx="75">
                  <c:v>3.8635883224069269E-3</c:v>
                </c:pt>
                <c:pt idx="76">
                  <c:v>3.8660119306217918E-3</c:v>
                </c:pt>
                <c:pt idx="77">
                  <c:v>3.8684312977341909E-3</c:v>
                </c:pt>
                <c:pt idx="78">
                  <c:v>3.8708464280665642E-3</c:v>
                </c:pt>
                <c:pt idx="79">
                  <c:v>3.8780664415520604E-3</c:v>
                </c:pt>
                <c:pt idx="80">
                  <c:v>3.8804646679142549E-3</c:v>
                </c:pt>
                <c:pt idx="81">
                  <c:v>3.8828586790527878E-3</c:v>
                </c:pt>
                <c:pt idx="82">
                  <c:v>3.8852484792677873E-3</c:v>
                </c:pt>
                <c:pt idx="83">
                  <c:v>3.8876340728556699E-3</c:v>
                </c:pt>
                <c:pt idx="84">
                  <c:v>3.894765656765217E-3</c:v>
                </c:pt>
                <c:pt idx="85">
                  <c:v>3.8971344667347294E-3</c:v>
                </c:pt>
                <c:pt idx="86">
                  <c:v>3.8994990915036821E-3</c:v>
                </c:pt>
                <c:pt idx="87">
                  <c:v>3.9018595353463E-3</c:v>
                </c:pt>
                <c:pt idx="88">
                  <c:v>3.9042158025331215E-3</c:v>
                </c:pt>
                <c:pt idx="89">
                  <c:v>3.9112595868089229E-3</c:v>
                </c:pt>
                <c:pt idx="90">
                  <c:v>3.9135991900042738E-3</c:v>
                </c:pt>
                <c:pt idx="91">
                  <c:v>3.9159346378412965E-3</c:v>
                </c:pt>
                <c:pt idx="92">
                  <c:v>3.9182659345684588E-3</c:v>
                </c:pt>
                <c:pt idx="93">
                  <c:v>3.920593084430565E-3</c:v>
                </c:pt>
                <c:pt idx="94">
                  <c:v>3.9275496952196048E-3</c:v>
                </c:pt>
                <c:pt idx="95">
                  <c:v>3.9298602999962478E-3</c:v>
                </c:pt>
                <c:pt idx="96">
                  <c:v>3.9321667790769288E-3</c:v>
                </c:pt>
                <c:pt idx="97">
                  <c:v>3.9344691366845026E-3</c:v>
                </c:pt>
                <c:pt idx="98">
                  <c:v>3.9367673770381809E-3</c:v>
                </c:pt>
                <c:pt idx="99">
                  <c:v>3.9436374367132661E-3</c:v>
                </c:pt>
                <c:pt idx="100">
                  <c:v>3.945919250170596E-3</c:v>
                </c:pt>
                <c:pt idx="101">
                  <c:v>3.9481969674154613E-3</c:v>
                </c:pt>
                <c:pt idx="102">
                  <c:v>3.9504705926452482E-3</c:v>
                </c:pt>
                <c:pt idx="103">
                  <c:v>3.9527401300537149E-3</c:v>
                </c:pt>
                <c:pt idx="104">
                  <c:v>3.9595242572344185E-3</c:v>
                </c:pt>
                <c:pt idx="105">
                  <c:v>3.9617774852227349E-3</c:v>
                </c:pt>
                <c:pt idx="106">
                  <c:v>3.9640266463042122E-3</c:v>
                </c:pt>
                <c:pt idx="107">
                  <c:v>3.9662717446509047E-3</c:v>
                </c:pt>
                <c:pt idx="108">
                  <c:v>3.96851278443126E-3</c:v>
                </c:pt>
                <c:pt idx="109">
                  <c:v>3.9752115940047371E-3</c:v>
                </c:pt>
                <c:pt idx="110">
                  <c:v>3.977436441132182E-3</c:v>
                </c:pt>
                <c:pt idx="111">
                  <c:v>3.9796572504815237E-3</c:v>
                </c:pt>
                <c:pt idx="112">
                  <c:v>3.9818740261996265E-3</c:v>
                </c:pt>
                <c:pt idx="113">
                  <c:v>3.9840867724297707E-3</c:v>
                </c:pt>
                <c:pt idx="114">
                  <c:v>3.9907008755714806E-3</c:v>
                </c:pt>
                <c:pt idx="115">
                  <c:v>3.9928975452109272E-3</c:v>
                </c:pt>
                <c:pt idx="116">
                  <c:v>3.9950902060251012E-3</c:v>
                </c:pt>
                <c:pt idx="117">
                  <c:v>3.9972788621358175E-3</c:v>
                </c:pt>
                <c:pt idx="118">
                  <c:v>3.9994635176613252E-3</c:v>
                </c:pt>
                <c:pt idx="119">
                  <c:v>4.0059935218556336E-3</c:v>
                </c:pt>
                <c:pt idx="120">
                  <c:v>4.0081622161515498E-3</c:v>
                </c:pt>
                <c:pt idx="121">
                  <c:v>4.0103269304000936E-3</c:v>
                </c:pt>
                <c:pt idx="122">
                  <c:v>4.0124876686981692E-3</c:v>
                </c:pt>
                <c:pt idx="123">
                  <c:v>4.0146444351391369E-3</c:v>
                </c:pt>
                <c:pt idx="124">
                  <c:v>4.0210909441998153E-3</c:v>
                </c:pt>
                <c:pt idx="125">
                  <c:v>4.023231864075081E-3</c:v>
                </c:pt>
                <c:pt idx="126">
                  <c:v>4.0253688325069164E-3</c:v>
                </c:pt>
                <c:pt idx="127">
                  <c:v>4.0275018535674565E-3</c:v>
                </c:pt>
                <c:pt idx="128">
                  <c:v>4.0296309313253053E-3</c:v>
                </c:pt>
                <c:pt idx="129">
                  <c:v>4.0359945454159175E-3</c:v>
                </c:pt>
                <c:pt idx="130">
                  <c:v>4.0381078905786117E-3</c:v>
                </c:pt>
                <c:pt idx="131">
                  <c:v>4.0402173127288277E-3</c:v>
                </c:pt>
                <c:pt idx="132">
                  <c:v>4.0423228159140664E-3</c:v>
                </c:pt>
                <c:pt idx="133">
                  <c:v>4.0444244041783189E-3</c:v>
                </c:pt>
                <c:pt idx="134">
                  <c:v>4.0507057198325026E-3</c:v>
                </c:pt>
                <c:pt idx="135">
                  <c:v>4.0527916887826551E-3</c:v>
                </c:pt>
                <c:pt idx="136">
                  <c:v>4.0548737629792532E-3</c:v>
                </c:pt>
                <c:pt idx="137">
                  <c:v>4.0569519464452985E-3</c:v>
                </c:pt>
                <c:pt idx="138">
                  <c:v>4.0590262432003048E-3</c:v>
                </c:pt>
                <c:pt idx="139">
                  <c:v>4.065225853341947E-3</c:v>
                </c:pt>
                <c:pt idx="140">
                  <c:v>4.0672846433782526E-3</c:v>
                </c:pt>
                <c:pt idx="141">
                  <c:v>4.0693395667488527E-3</c:v>
                </c:pt>
                <c:pt idx="142">
                  <c:v>4.0713906274523889E-3</c:v>
                </c:pt>
                <c:pt idx="143">
                  <c:v>4.0734378294840327E-3</c:v>
                </c:pt>
                <c:pt idx="144">
                  <c:v>4.0795563234473356E-3</c:v>
                </c:pt>
                <c:pt idx="145">
                  <c:v>4.0815881306738317E-3</c:v>
                </c:pt>
                <c:pt idx="146">
                  <c:v>4.0836160991523504E-3</c:v>
                </c:pt>
                <c:pt idx="147">
                  <c:v>4.0856402328573061E-3</c:v>
                </c:pt>
                <c:pt idx="148">
                  <c:v>4.087660535759664E-3</c:v>
                </c:pt>
                <c:pt idx="149">
                  <c:v>4.0936984993091069E-3</c:v>
                </c:pt>
                <c:pt idx="150">
                  <c:v>4.0957035186418187E-3</c:v>
                </c:pt>
                <c:pt idx="151">
                  <c:v>4.0977047269751049E-3</c:v>
                </c:pt>
                <c:pt idx="152">
                  <c:v>4.0997021282592888E-3</c:v>
                </c:pt>
                <c:pt idx="153">
                  <c:v>4.1016957264412637E-3</c:v>
                </c:pt>
                <c:pt idx="154">
                  <c:v>4.1076537417914574E-3</c:v>
                </c:pt>
                <c:pt idx="155">
                  <c:v>4.1096321669650054E-3</c:v>
                </c:pt>
                <c:pt idx="156">
                  <c:v>4.1116068087194441E-3</c:v>
                </c:pt>
                <c:pt idx="157">
                  <c:v>4.1135776709811415E-3</c:v>
                </c:pt>
                <c:pt idx="158">
                  <c:v>4.1155447576730515E-3</c:v>
                </c:pt>
                <c:pt idx="159">
                  <c:v>4.1214234035084904E-3</c:v>
                </c:pt>
                <c:pt idx="160">
                  <c:v>4.1233754270826647E-3</c:v>
                </c:pt>
                <c:pt idx="161">
                  <c:v>4.1253236946507486E-3</c:v>
                </c:pt>
                <c:pt idx="162">
                  <c:v>4.1272682101152862E-3</c:v>
                </c:pt>
                <c:pt idx="163">
                  <c:v>4.129208977375425E-3</c:v>
                </c:pt>
                <c:pt idx="164">
                  <c:v>4.1350088288701339E-3</c:v>
                </c:pt>
                <c:pt idx="165">
                  <c:v>4.1369346422364317E-3</c:v>
                </c:pt>
                <c:pt idx="166">
                  <c:v>4.1388567268432919E-3</c:v>
                </c:pt>
                <c:pt idx="167">
                  <c:v>4.1407750865695642E-3</c:v>
                </c:pt>
                <c:pt idx="168">
                  <c:v>4.1426897252907283E-3</c:v>
                </c:pt>
                <c:pt idx="169">
                  <c:v>4.148411354127802E-3</c:v>
                </c:pt>
                <c:pt idx="170">
                  <c:v>4.1503111475159338E-3</c:v>
                </c:pt>
                <c:pt idx="171">
                  <c:v>4.1522072392258386E-3</c:v>
                </c:pt>
                <c:pt idx="172">
                  <c:v>4.1540996331128075E-3</c:v>
                </c:pt>
                <c:pt idx="173">
                  <c:v>4.1559883330287792E-3</c:v>
                </c:pt>
                <c:pt idx="174">
                  <c:v>4.161632307419825E-3</c:v>
                </c:pt>
                <c:pt idx="175">
                  <c:v>4.163506269904184E-3</c:v>
                </c:pt>
                <c:pt idx="176">
                  <c:v>4.1653765576270064E-3</c:v>
                </c:pt>
                <c:pt idx="177">
                  <c:v>4.1672431744201573E-3</c:v>
                </c:pt>
                <c:pt idx="178">
                  <c:v>4.1691061241121655E-3</c:v>
                </c:pt>
                <c:pt idx="179">
                  <c:v>4.1746730088166361E-3</c:v>
                </c:pt>
                <c:pt idx="180">
                  <c:v>4.1765213283227309E-3</c:v>
                </c:pt>
                <c:pt idx="181">
                  <c:v>4.1783659998203791E-3</c:v>
                </c:pt>
                <c:pt idx="182">
                  <c:v>4.1802070271181463E-3</c:v>
                </c:pt>
                <c:pt idx="183">
                  <c:v>4.1820444140212854E-3</c:v>
                </c:pt>
                <c:pt idx="184">
                  <c:v>4.1875347703657136E-3</c:v>
                </c:pt>
                <c:pt idx="185">
                  <c:v>4.1893576336765759E-3</c:v>
                </c:pt>
                <c:pt idx="186">
                  <c:v>4.1911768755693874E-3</c:v>
                </c:pt>
                <c:pt idx="187">
                  <c:v>4.1929924998295497E-3</c:v>
                </c:pt>
                <c:pt idx="188">
                  <c:v>4.1948045102391642E-3</c:v>
                </c:pt>
                <c:pt idx="189">
                  <c:v>4.2002188961362983E-3</c:v>
                </c:pt>
                <c:pt idx="190">
                  <c:v>4.2020164888988427E-3</c:v>
                </c:pt>
                <c:pt idx="191">
                  <c:v>4.2038104866719507E-3</c:v>
                </c:pt>
                <c:pt idx="192">
                  <c:v>4.2056008932179851E-3</c:v>
                </c:pt>
                <c:pt idx="193">
                  <c:v>4.2073877122960268E-3</c:v>
                </c:pt>
                <c:pt idx="194">
                  <c:v>4.2127266822638565E-3</c:v>
                </c:pt>
                <c:pt idx="195">
                  <c:v>4.2144991889952205E-3</c:v>
                </c:pt>
                <c:pt idx="196">
                  <c:v>4.2162681270048801E-3</c:v>
                </c:pt>
                <c:pt idx="197">
                  <c:v>4.2180335000322894E-3</c:v>
                </c:pt>
                <c:pt idx="198">
                  <c:v>4.219795311813635E-3</c:v>
                </c:pt>
                <c:pt idx="199">
                  <c:v>4.2250594169943234E-3</c:v>
                </c:pt>
                <c:pt idx="200">
                  <c:v>4.226807021088165E-3</c:v>
                </c:pt>
                <c:pt idx="201">
                  <c:v>4.228551082568051E-3</c:v>
                </c:pt>
                <c:pt idx="202">
                  <c:v>4.2302916051506516E-3</c:v>
                </c:pt>
                <c:pt idx="203">
                  <c:v>4.2320285925493912E-3</c:v>
                </c:pt>
                <c:pt idx="204">
                  <c:v>4.2372183807281028E-3</c:v>
                </c:pt>
                <c:pt idx="205">
                  <c:v>4.2389412644608711E-3</c:v>
                </c:pt>
                <c:pt idx="206">
                  <c:v>4.2406606315283377E-3</c:v>
                </c:pt>
                <c:pt idx="207">
                  <c:v>4.2423764856245189E-3</c:v>
                </c:pt>
                <c:pt idx="208">
                  <c:v>4.2440888304402045E-3</c:v>
                </c:pt>
                <c:pt idx="209">
                  <c:v>4.2492048460638391E-3</c:v>
                </c:pt>
                <c:pt idx="210">
                  <c:v>4.2509031906010023E-3</c:v>
                </c:pt>
                <c:pt idx="211">
                  <c:v>4.2525980442633159E-3</c:v>
                </c:pt>
                <c:pt idx="212">
                  <c:v>4.2542894107222657E-3</c:v>
                </c:pt>
                <c:pt idx="213">
                  <c:v>4.2559772936461319E-3</c:v>
                </c:pt>
                <c:pt idx="214">
                  <c:v>4.2626940632442033E-3</c:v>
                </c:pt>
                <c:pt idx="215">
                  <c:v>4.264364583404733E-3</c:v>
                </c:pt>
                <c:pt idx="216">
                  <c:v>4.2660316419726296E-3</c:v>
                </c:pt>
                <c:pt idx="217">
                  <c:v>4.2676952425937838E-3</c:v>
                </c:pt>
                <c:pt idx="218">
                  <c:v>4.2726653331879479E-3</c:v>
                </c:pt>
                <c:pt idx="219">
                  <c:v>4.2743151384173686E-3</c:v>
                </c:pt>
                <c:pt idx="220">
                  <c:v>4.2759615038817584E-3</c:v>
                </c:pt>
                <c:pt idx="221">
                  <c:v>4.2776044332079217E-3</c:v>
                </c:pt>
                <c:pt idx="222">
                  <c:v>4.2792439300194957E-3</c:v>
                </c:pt>
                <c:pt idx="223">
                  <c:v>4.284141861555491E-3</c:v>
                </c:pt>
                <c:pt idx="224">
                  <c:v>4.2857676644816912E-3</c:v>
                </c:pt>
                <c:pt idx="225">
                  <c:v>4.2873900529639807E-3</c:v>
                </c:pt>
                <c:pt idx="226">
                  <c:v>4.2890090306070099E-3</c:v>
                </c:pt>
                <c:pt idx="227">
                  <c:v>4.2906246010122797E-3</c:v>
                </c:pt>
                <c:pt idx="228">
                  <c:v>4.2954509047692579E-3</c:v>
                </c:pt>
                <c:pt idx="229">
                  <c:v>4.2970528821754785E-3</c:v>
                </c:pt>
                <c:pt idx="230">
                  <c:v>4.2986514703042059E-3</c:v>
                </c:pt>
                <c:pt idx="231">
                  <c:v>4.3002466727380638E-3</c:v>
                </c:pt>
                <c:pt idx="232">
                  <c:v>4.3018384930565414E-3</c:v>
                </c:pt>
                <c:pt idx="233">
                  <c:v>4.30659369706756E-3</c:v>
                </c:pt>
                <c:pt idx="234">
                  <c:v>4.3081720246567375E-3</c:v>
                </c:pt>
                <c:pt idx="235">
                  <c:v>4.3097469879810066E-3</c:v>
                </c:pt>
                <c:pt idx="236">
                  <c:v>4.3113185906010851E-3</c:v>
                </c:pt>
                <c:pt idx="237">
                  <c:v>4.3128868360745708E-3</c:v>
                </c:pt>
                <c:pt idx="238">
                  <c:v>4.3175714651447353E-3</c:v>
                </c:pt>
                <c:pt idx="239">
                  <c:v>4.3191263175455467E-3</c:v>
                </c:pt>
                <c:pt idx="240">
                  <c:v>4.320677830541058E-3</c:v>
                </c:pt>
                <c:pt idx="241">
                  <c:v>4.3222260076702041E-3</c:v>
                </c:pt>
                <c:pt idx="242">
                  <c:v>4.3237708524688188E-3</c:v>
                </c:pt>
                <c:pt idx="243">
                  <c:v>4.3283854281933234E-3</c:v>
                </c:pt>
                <c:pt idx="244">
                  <c:v>4.3299169789661873E-3</c:v>
                </c:pt>
                <c:pt idx="245">
                  <c:v>4.3314452150412415E-3</c:v>
                </c:pt>
                <c:pt idx="246">
                  <c:v>4.3329701399357585E-3</c:v>
                </c:pt>
                <c:pt idx="247">
                  <c:v>4.3344917571639281E-3</c:v>
                </c:pt>
                <c:pt idx="248">
                  <c:v>4.3390367979460115E-3</c:v>
                </c:pt>
                <c:pt idx="249">
                  <c:v>4.340545219589066E-3</c:v>
                </c:pt>
                <c:pt idx="250">
                  <c:v>4.3420503510905326E-3</c:v>
                </c:pt>
                <c:pt idx="251">
                  <c:v>4.3435521959461418E-3</c:v>
                </c:pt>
                <c:pt idx="252">
                  <c:v>4.3450507576485607E-3</c:v>
                </c:pt>
                <c:pt idx="253">
                  <c:v>4.3495267787173608E-3</c:v>
                </c:pt>
                <c:pt idx="254">
                  <c:v>4.3510122426724043E-3</c:v>
                </c:pt>
                <c:pt idx="255">
                  <c:v>4.3524944408916584E-3</c:v>
                </c:pt>
                <c:pt idx="256">
                  <c:v>4.3539733768494342E-3</c:v>
                </c:pt>
                <c:pt idx="257">
                  <c:v>4.3554490540169957E-3</c:v>
                </c:pt>
                <c:pt idx="258">
                  <c:v>4.3598565674453065E-3</c:v>
                </c:pt>
                <c:pt idx="259">
                  <c:v>4.3613192441037101E-3</c:v>
                </c:pt>
                <c:pt idx="260">
                  <c:v>4.362778679282542E-3</c:v>
                </c:pt>
                <c:pt idx="261">
                  <c:v>4.3642348764348134E-3</c:v>
                </c:pt>
                <c:pt idx="262">
                  <c:v>4.3656878390105061E-3</c:v>
                </c:pt>
                <c:pt idx="263">
                  <c:v>4.3700273537324464E-3</c:v>
                </c:pt>
                <c:pt idx="264">
                  <c:v>4.3714674124410323E-3</c:v>
                </c:pt>
                <c:pt idx="265">
                  <c:v>4.3729042537775202E-3</c:v>
                </c:pt>
                <c:pt idx="266">
                  <c:v>4.3743378811737449E-3</c:v>
                </c:pt>
                <c:pt idx="267">
                  <c:v>4.3757682980585192E-3</c:v>
                </c:pt>
                <c:pt idx="268">
                  <c:v>4.3800403198871029E-3</c:v>
                </c:pt>
                <c:pt idx="269">
                  <c:v>4.3814579289539919E-3</c:v>
                </c:pt>
                <c:pt idx="270">
                  <c:v>4.3828723446083491E-3</c:v>
                </c:pt>
                <c:pt idx="271">
                  <c:v>4.3842835702609453E-3</c:v>
                </c:pt>
                <c:pt idx="272">
                  <c:v>4.3856916093195494E-3</c:v>
                </c:pt>
                <c:pt idx="273">
                  <c:v>4.3898966409641671E-3</c:v>
                </c:pt>
                <c:pt idx="274">
                  <c:v>4.3912919676645998E-3</c:v>
                </c:pt>
                <c:pt idx="275">
                  <c:v>4.3926841247649839E-3</c:v>
                </c:pt>
                <c:pt idx="276">
                  <c:v>4.3940731156551461E-3</c:v>
                </c:pt>
                <c:pt idx="277">
                  <c:v>4.3954589437219284E-3</c:v>
                </c:pt>
                <c:pt idx="278">
                  <c:v>4.399597484805731E-3</c:v>
                </c:pt>
                <c:pt idx="279">
                  <c:v>4.4009706953878503E-3</c:v>
                </c:pt>
                <c:pt idx="280">
                  <c:v>4.4023407600361488E-3</c:v>
                </c:pt>
                <c:pt idx="281">
                  <c:v>4.4037076821196244E-3</c:v>
                </c:pt>
                <c:pt idx="282">
                  <c:v>4.4050714650043085E-3</c:v>
                </c:pt>
                <c:pt idx="283">
                  <c:v>4.4091440120815001E-3</c:v>
                </c:pt>
                <c:pt idx="284">
                  <c:v>4.4104952717721113E-3</c:v>
                </c:pt>
                <c:pt idx="285">
                  <c:v>4.4118434090496886E-3</c:v>
                </c:pt>
                <c:pt idx="286">
                  <c:v>4.4131884272625224E-3</c:v>
                </c:pt>
                <c:pt idx="287">
                  <c:v>4.4145303297559498E-3</c:v>
                </c:pt>
                <c:pt idx="288">
                  <c:v>4.4185373763289942E-3</c:v>
                </c:pt>
                <c:pt idx="289">
                  <c:v>4.4198668493392844E-3</c:v>
                </c:pt>
                <c:pt idx="290">
                  <c:v>4.4211932233127089E-3</c:v>
                </c:pt>
                <c:pt idx="291">
                  <c:v>4.422516501576961E-3</c:v>
                </c:pt>
                <c:pt idx="292">
                  <c:v>4.4290865735247672E-3</c:v>
                </c:pt>
                <c:pt idx="293">
                  <c:v>4.4303913472514955E-3</c:v>
                </c:pt>
                <c:pt idx="294">
                  <c:v>4.431693048480928E-3</c:v>
                </c:pt>
                <c:pt idx="295">
                  <c:v>4.4329916805173637E-3</c:v>
                </c:pt>
                <c:pt idx="296">
                  <c:v>4.4368691944679899E-3</c:v>
                </c:pt>
                <c:pt idx="297">
                  <c:v>4.4381555827171914E-3</c:v>
                </c:pt>
                <c:pt idx="298">
                  <c:v>4.4394389182512324E-3</c:v>
                </c:pt>
                <c:pt idx="299">
                  <c:v>4.4407192043569646E-3</c:v>
                </c:pt>
                <c:pt idx="300">
                  <c:v>4.4419964443183409E-3</c:v>
                </c:pt>
                <c:pt idx="301">
                  <c:v>4.4470750082979561E-3</c:v>
                </c:pt>
                <c:pt idx="302">
                  <c:v>4.4483370666955008E-3</c:v>
                </c:pt>
                <c:pt idx="303">
                  <c:v>4.449596098591635E-3</c:v>
                </c:pt>
                <c:pt idx="304">
                  <c:v>4.4508521072500803E-3</c:v>
                </c:pt>
                <c:pt idx="305">
                  <c:v>4.4546020263932602E-3</c:v>
                </c:pt>
                <c:pt idx="306">
                  <c:v>4.4558459746805463E-3</c:v>
                </c:pt>
                <c:pt idx="307">
                  <c:v>4.4570869160055655E-3</c:v>
                </c:pt>
                <c:pt idx="308">
                  <c:v>4.4583248536147861E-3</c:v>
                </c:pt>
                <c:pt idx="309">
                  <c:v>4.4595597907518053E-3</c:v>
                </c:pt>
                <c:pt idx="310">
                  <c:v>4.4632466317226999E-3</c:v>
                </c:pt>
                <c:pt idx="311">
                  <c:v>4.4644695993496493E-3</c:v>
                </c:pt>
                <c:pt idx="312">
                  <c:v>4.465689582679469E-3</c:v>
                </c:pt>
                <c:pt idx="313">
                  <c:v>4.4669065849386016E-3</c:v>
                </c:pt>
                <c:pt idx="314">
                  <c:v>4.4681206093506393E-3</c:v>
                </c:pt>
                <c:pt idx="315">
                  <c:v>4.471744847697405E-3</c:v>
                </c:pt>
                <c:pt idx="316">
                  <c:v>4.4729469929000575E-3</c:v>
                </c:pt>
                <c:pt idx="317">
                  <c:v>4.4741461763308944E-3</c:v>
                </c:pt>
                <c:pt idx="318">
                  <c:v>4.4753424011964487E-3</c:v>
                </c:pt>
                <c:pt idx="319">
                  <c:v>4.4765356707004208E-3</c:v>
                </c:pt>
                <c:pt idx="320">
                  <c:v>4.4800977790373543E-3</c:v>
                </c:pt>
                <c:pt idx="321">
                  <c:v>4.4812792590753639E-3</c:v>
                </c:pt>
                <c:pt idx="322">
                  <c:v>4.4824577997278382E-3</c:v>
                </c:pt>
                <c:pt idx="323">
                  <c:v>4.4836334041815145E-3</c:v>
                </c:pt>
                <c:pt idx="324">
                  <c:v>4.4848060756203078E-3</c:v>
                </c:pt>
                <c:pt idx="325">
                  <c:v>4.488306523644325E-3</c:v>
                </c:pt>
                <c:pt idx="326">
                  <c:v>4.4894674948064532E-3</c:v>
                </c:pt>
                <c:pt idx="327">
                  <c:v>4.490625548831075E-3</c:v>
                </c:pt>
                <c:pt idx="328">
                  <c:v>4.4917806888852378E-3</c:v>
                </c:pt>
                <c:pt idx="329">
                  <c:v>4.4929329181331891E-3</c:v>
                </c:pt>
                <c:pt idx="330">
                  <c:v>4.4963721726402218E-3</c:v>
                </c:pt>
                <c:pt idx="331">
                  <c:v>4.4975127902497931E-3</c:v>
                </c:pt>
                <c:pt idx="332">
                  <c:v>4.4986505128324084E-3</c:v>
                </c:pt>
                <c:pt idx="333">
                  <c:v>4.4997853435355404E-3</c:v>
                </c:pt>
                <c:pt idx="334">
                  <c:v>4.5009172855038759E-3</c:v>
                </c:pt>
                <c:pt idx="335">
                  <c:v>4.504295810405185E-3</c:v>
                </c:pt>
                <c:pt idx="336">
                  <c:v>4.5054162288255097E-3</c:v>
                </c:pt>
                <c:pt idx="337">
                  <c:v>4.50653377419273E-3</c:v>
                </c:pt>
                <c:pt idx="338">
                  <c:v>4.5076484496348488E-3</c:v>
                </c:pt>
                <c:pt idx="339">
                  <c:v>4.5087602582771034E-3</c:v>
                </c:pt>
                <c:pt idx="340">
                  <c:v>4.5120785146154944E-3</c:v>
                </c:pt>
                <c:pt idx="341">
                  <c:v>4.5131788872552776E-3</c:v>
                </c:pt>
                <c:pt idx="342">
                  <c:v>4.5142764086798688E-3</c:v>
                </c:pt>
                <c:pt idx="343">
                  <c:v>4.5153710819979187E-3</c:v>
                </c:pt>
                <c:pt idx="344">
                  <c:v>4.5164629103153211E-3</c:v>
                </c:pt>
                <c:pt idx="345">
                  <c:v>4.5197213562812848E-3</c:v>
                </c:pt>
                <c:pt idx="346">
                  <c:v>4.5208018355999864E-3</c:v>
                </c:pt>
                <c:pt idx="347">
                  <c:v>4.5218794854062425E-3</c:v>
                </c:pt>
                <c:pt idx="348">
                  <c:v>4.5229543087894558E-3</c:v>
                </c:pt>
                <c:pt idx="349">
                  <c:v>4.5240263088362868E-3</c:v>
                </c:pt>
                <c:pt idx="350">
                  <c:v>4.5272253997840446E-3</c:v>
                </c:pt>
                <c:pt idx="351">
                  <c:v>4.5282861372972286E-3</c:v>
                </c:pt>
                <c:pt idx="352">
                  <c:v>4.5293440668663035E-3</c:v>
                </c:pt>
                <c:pt idx="353">
                  <c:v>4.5303991915615341E-3</c:v>
                </c:pt>
                <c:pt idx="354">
                  <c:v>4.5314515144504576E-3</c:v>
                </c:pt>
                <c:pt idx="355">
                  <c:v>4.5345917029139295E-3</c:v>
                </c:pt>
                <c:pt idx="356">
                  <c:v>4.5356328491985721E-3</c:v>
                </c:pt>
                <c:pt idx="357">
                  <c:v>4.5366712089737922E-3</c:v>
                </c:pt>
                <c:pt idx="358">
                  <c:v>4.5377067852908218E-3</c:v>
                </c:pt>
                <c:pt idx="359">
                  <c:v>4.5387395811981824E-3</c:v>
                </c:pt>
                <c:pt idx="360">
                  <c:v>4.5418213169068642E-3</c:v>
                </c:pt>
                <c:pt idx="361">
                  <c:v>4.5428430216066422E-3</c:v>
                </c:pt>
                <c:pt idx="362">
                  <c:v>4.5438619610987854E-3</c:v>
                </c:pt>
                <c:pt idx="363">
                  <c:v>4.5448781384155998E-3</c:v>
                </c:pt>
                <c:pt idx="364">
                  <c:v>4.5458915565867002E-3</c:v>
                </c:pt>
                <c:pt idx="365">
                  <c:v>4.5489152864814581E-3</c:v>
                </c:pt>
                <c:pt idx="366">
                  <c:v>4.5499176983120043E-3</c:v>
                </c:pt>
                <c:pt idx="367">
                  <c:v>4.5509173661045519E-3</c:v>
                </c:pt>
                <c:pt idx="368">
                  <c:v>4.5519142928725905E-3</c:v>
                </c:pt>
                <c:pt idx="369">
                  <c:v>4.5529084816269315E-3</c:v>
                </c:pt>
                <c:pt idx="370">
                  <c:v>4.5558746498757154E-3</c:v>
                </c:pt>
                <c:pt idx="371">
                  <c:v>4.5568579166298459E-3</c:v>
                </c:pt>
                <c:pt idx="372">
                  <c:v>4.5578384603842106E-3</c:v>
                </c:pt>
                <c:pt idx="373">
                  <c:v>4.5588162841335858E-3</c:v>
                </c:pt>
                <c:pt idx="374">
                  <c:v>4.5597913908700868E-3</c:v>
                </c:pt>
                <c:pt idx="375">
                  <c:v>4.5627004388835513E-3</c:v>
                </c:pt>
                <c:pt idx="376">
                  <c:v>4.5636647074364716E-3</c:v>
                </c:pt>
                <c:pt idx="377">
                  <c:v>4.5646262738971918E-3</c:v>
                </c:pt>
                <c:pt idx="378">
                  <c:v>4.5655851412418841E-3</c:v>
                </c:pt>
                <c:pt idx="379">
                  <c:v>4.5665413124440701E-3</c:v>
                </c:pt>
                <c:pt idx="380">
                  <c:v>4.5693936788911219E-3</c:v>
                </c:pt>
                <c:pt idx="381">
                  <c:v>4.5703390952055939E-3</c:v>
                </c:pt>
                <c:pt idx="382">
                  <c:v>4.571281830205505E-3</c:v>
                </c:pt>
                <c:pt idx="383">
                  <c:v>4.5722218868485247E-3</c:v>
                </c:pt>
                <c:pt idx="384">
                  <c:v>4.5731592680896905E-3</c:v>
                </c:pt>
                <c:pt idx="385">
                  <c:v>4.5759553889129466E-3</c:v>
                </c:pt>
                <c:pt idx="386">
                  <c:v>4.5768820980444389E-3</c:v>
                </c:pt>
                <c:pt idx="387">
                  <c:v>4.5778061465098132E-3</c:v>
                </c:pt>
                <c:pt idx="388">
                  <c:v>4.5787275372483425E-3</c:v>
                </c:pt>
                <c:pt idx="389">
                  <c:v>4.579646273196682E-3</c:v>
                </c:pt>
                <c:pt idx="390">
                  <c:v>4.5823865816278526E-3</c:v>
                </c:pt>
                <c:pt idx="391">
                  <c:v>4.5832947277296542E-3</c:v>
                </c:pt>
                <c:pt idx="392">
                  <c:v>4.5842002336853142E-3</c:v>
                </c:pt>
                <c:pt idx="393">
                  <c:v>4.5851031024158155E-3</c:v>
                </c:pt>
                <c:pt idx="394">
                  <c:v>4.5860033368395328E-3</c:v>
                </c:pt>
                <c:pt idx="395">
                  <c:v>4.5886882634147098E-3</c:v>
                </c:pt>
                <c:pt idx="396">
                  <c:v>4.5895779897430246E-3</c:v>
                </c:pt>
                <c:pt idx="397">
                  <c:v>4.5904650963174351E-3</c:v>
                </c:pt>
                <c:pt idx="398">
                  <c:v>4.5913495860407322E-3</c:v>
                </c:pt>
                <c:pt idx="399">
                  <c:v>4.5922314618131168E-3</c:v>
                </c:pt>
                <c:pt idx="400">
                  <c:v>4.594861434387993E-3</c:v>
                </c:pt>
                <c:pt idx="401">
                  <c:v>4.5957328833070039E-3</c:v>
                </c:pt>
                <c:pt idx="402">
                  <c:v>4.5966017327373262E-3</c:v>
                </c:pt>
                <c:pt idx="403">
                  <c:v>4.5974679855636646E-3</c:v>
                </c:pt>
                <c:pt idx="404">
                  <c:v>4.5983316446681459E-3</c:v>
                </c:pt>
                <c:pt idx="405">
                  <c:v>4.6009070884331484E-3</c:v>
                </c:pt>
                <c:pt idx="406">
                  <c:v>4.6017604014200507E-3</c:v>
                </c:pt>
                <c:pt idx="407">
                  <c:v>4.6026111350571776E-3</c:v>
                </c:pt>
                <c:pt idx="408">
                  <c:v>4.6034592922112481E-3</c:v>
                </c:pt>
                <c:pt idx="409">
                  <c:v>4.6043048757464216E-3</c:v>
                </c:pt>
                <c:pt idx="410">
                  <c:v>4.6068262132417616E-3</c:v>
                </c:pt>
                <c:pt idx="411">
                  <c:v>4.6076615308917749E-3</c:v>
                </c:pt>
                <c:pt idx="412">
                  <c:v>4.6084942892053371E-3</c:v>
                </c:pt>
                <c:pt idx="413">
                  <c:v>4.6093244910312848E-3</c:v>
                </c:pt>
                <c:pt idx="414">
                  <c:v>4.6101521392159063E-3</c:v>
                </c:pt>
                <c:pt idx="415">
                  <c:v>4.6126197903465522E-3</c:v>
                </c:pt>
                <c:pt idx="416">
                  <c:v>4.6134372523779039E-3</c:v>
                </c:pt>
                <c:pt idx="417">
                  <c:v>4.6142521749612479E-3</c:v>
                </c:pt>
                <c:pt idx="418">
                  <c:v>4.6150645609276415E-3</c:v>
                </c:pt>
                <c:pt idx="419">
                  <c:v>4.6158744131056034E-3</c:v>
                </c:pt>
                <c:pt idx="420">
                  <c:v>4.6182887951561743E-3</c:v>
                </c:pt>
                <c:pt idx="421">
                  <c:v>4.6190885404150533E-3</c:v>
                </c:pt>
                <c:pt idx="422">
                  <c:v>4.6198857659901981E-3</c:v>
                </c:pt>
                <c:pt idx="423">
                  <c:v>4.6206804746949789E-3</c:v>
                </c:pt>
                <c:pt idx="424">
                  <c:v>4.6214726693402522E-3</c:v>
                </c:pt>
                <c:pt idx="425">
                  <c:v>4.6238341969898301E-3</c:v>
                </c:pt>
                <c:pt idx="426">
                  <c:v>4.6246163634553212E-3</c:v>
                </c:pt>
                <c:pt idx="427">
                  <c:v>4.6253960298778775E-3</c:v>
                </c:pt>
                <c:pt idx="428">
                  <c:v>4.6261731990532877E-3</c:v>
                </c:pt>
                <c:pt idx="429">
                  <c:v>4.62694787377484E-3</c:v>
                </c:pt>
                <c:pt idx="430">
                  <c:v>4.6292569591117024E-3</c:v>
                </c:pt>
                <c:pt idx="431">
                  <c:v>4.6300216839006859E-3</c:v>
                </c:pt>
                <c:pt idx="432">
                  <c:v>4.6307839281647615E-3</c:v>
                </c:pt>
                <c:pt idx="433">
                  <c:v>4.6315436946822355E-3</c:v>
                </c:pt>
                <c:pt idx="434">
                  <c:v>4.632300986228929E-3</c:v>
                </c:pt>
                <c:pt idx="435">
                  <c:v>4.6345580387652007E-3</c:v>
                </c:pt>
                <c:pt idx="436">
                  <c:v>4.6353054581372323E-3</c:v>
                </c:pt>
                <c:pt idx="437">
                  <c:v>4.6360504163803044E-3</c:v>
                </c:pt>
                <c:pt idx="438">
                  <c:v>4.6367929162553405E-3</c:v>
                </c:pt>
                <c:pt idx="439">
                  <c:v>4.6375329605207903E-3</c:v>
                </c:pt>
                <c:pt idx="440">
                  <c:v>4.639738387207026E-3</c:v>
                </c:pt>
                <c:pt idx="441">
                  <c:v>4.6404686365691871E-3</c:v>
                </c:pt>
                <c:pt idx="442">
                  <c:v>4.6411964440769482E-3</c:v>
                </c:pt>
                <c:pt idx="443">
                  <c:v>4.6419218124739503E-3</c:v>
                </c:pt>
                <c:pt idx="444">
                  <c:v>4.6426447445013707E-3</c:v>
                </c:pt>
                <c:pt idx="445">
                  <c:v>4.6447989497410509E-3</c:v>
                </c:pt>
                <c:pt idx="446">
                  <c:v>4.6455121636527746E-3</c:v>
                </c:pt>
                <c:pt idx="447">
                  <c:v>4.6462229548639589E-3</c:v>
                </c:pt>
                <c:pt idx="448">
                  <c:v>4.6469313261010559E-3</c:v>
                </c:pt>
                <c:pt idx="449">
                  <c:v>4.6476372800880739E-3</c:v>
                </c:pt>
                <c:pt idx="450">
                  <c:v>4.6497406657520233E-3</c:v>
                </c:pt>
                <c:pt idx="451">
                  <c:v>4.6504369779298916E-3</c:v>
                </c:pt>
                <c:pt idx="452">
                  <c:v>4.6511308864410654E-3</c:v>
                </c:pt>
                <c:pt idx="453">
                  <c:v>4.6518223939949069E-3</c:v>
                </c:pt>
                <c:pt idx="454">
                  <c:v>4.6525115032983464E-3</c:v>
                </c:pt>
                <c:pt idx="455">
                  <c:v>4.6545644687390822E-3</c:v>
                </c:pt>
                <c:pt idx="456">
                  <c:v>4.6552440120616054E-3</c:v>
                </c:pt>
                <c:pt idx="457">
                  <c:v>4.6559211706319404E-3</c:v>
                </c:pt>
                <c:pt idx="458">
                  <c:v>4.6565959471424586E-3</c:v>
                </c:pt>
                <c:pt idx="459">
                  <c:v>4.6572683442831081E-3</c:v>
                </c:pt>
                <c:pt idx="460">
                  <c:v>4.6592712863491037E-3</c:v>
                </c:pt>
                <c:pt idx="461">
                  <c:v>4.6599341928614639E-3</c:v>
                </c:pt>
                <c:pt idx="462">
                  <c:v>4.6605947334174827E-3</c:v>
                </c:pt>
                <c:pt idx="463">
                  <c:v>4.6612529106926336E-3</c:v>
                </c:pt>
                <c:pt idx="464">
                  <c:v>4.6619087273599841E-3</c:v>
                </c:pt>
                <c:pt idx="465">
                  <c:v>4.6638620404098625E-3</c:v>
                </c:pt>
                <c:pt idx="466">
                  <c:v>4.6645084413286381E-3</c:v>
                </c:pt>
                <c:pt idx="467">
                  <c:v>4.665152494968931E-3</c:v>
                </c:pt>
                <c:pt idx="468">
                  <c:v>4.6657942039894148E-3</c:v>
                </c:pt>
                <c:pt idx="469">
                  <c:v>4.6664335710463675E-3</c:v>
                </c:pt>
                <c:pt idx="470">
                  <c:v>4.6695953696808019E-3</c:v>
                </c:pt>
                <c:pt idx="471">
                  <c:v>4.6702207406047486E-3</c:v>
                </c:pt>
                <c:pt idx="472">
                  <c:v>4.6708437880923076E-3</c:v>
                </c:pt>
                <c:pt idx="473">
                  <c:v>4.6733127963873083E-3</c:v>
                </c:pt>
                <c:pt idx="474">
                  <c:v>4.6739242662036454E-3</c:v>
                </c:pt>
                <c:pt idx="475">
                  <c:v>4.6745334283712836E-3</c:v>
                </c:pt>
                <c:pt idx="476">
                  <c:v>4.6751402855132133E-3</c:v>
                </c:pt>
                <c:pt idx="477">
                  <c:v>4.6769470529792346E-3</c:v>
                </c:pt>
                <c:pt idx="478">
                  <c:v>4.6775447162010122E-3</c:v>
                </c:pt>
                <c:pt idx="479">
                  <c:v>4.6781400874766291E-3</c:v>
                </c:pt>
                <c:pt idx="480">
                  <c:v>4.6787331694149257E-3</c:v>
                </c:pt>
                <c:pt idx="481">
                  <c:v>4.6793239646223906E-3</c:v>
                </c:pt>
                <c:pt idx="482">
                  <c:v>4.6810826558894405E-3</c:v>
                </c:pt>
                <c:pt idx="483">
                  <c:v>4.6816643301914951E-3</c:v>
                </c:pt>
                <c:pt idx="484">
                  <c:v>4.6822437307599499E-3</c:v>
                </c:pt>
                <c:pt idx="485">
                  <c:v>4.6828208601872243E-3</c:v>
                </c:pt>
                <c:pt idx="486">
                  <c:v>4.6833957210633973E-3</c:v>
                </c:pt>
                <c:pt idx="487">
                  <c:v>4.6851067182510633E-3</c:v>
                </c:pt>
                <c:pt idx="488">
                  <c:v>4.6856725307769208E-3</c:v>
                </c:pt>
                <c:pt idx="489">
                  <c:v>4.6862360876670645E-3</c:v>
                </c:pt>
                <c:pt idx="490">
                  <c:v>4.6867973914975821E-3</c:v>
                </c:pt>
                <c:pt idx="491">
                  <c:v>4.6873564448422361E-3</c:v>
                </c:pt>
                <c:pt idx="492">
                  <c:v>4.6890201276638174E-3</c:v>
                </c:pt>
                <c:pt idx="493">
                  <c:v>4.6895702047562169E-3</c:v>
                </c:pt>
                <c:pt idx="494">
                  <c:v>4.6901180441967583E-3</c:v>
                </c:pt>
                <c:pt idx="495">
                  <c:v>4.6906636485452942E-3</c:v>
                </c:pt>
                <c:pt idx="496">
                  <c:v>4.6912070203593646E-3</c:v>
                </c:pt>
                <c:pt idx="497">
                  <c:v>4.6928237661355426E-3</c:v>
                </c:pt>
                <c:pt idx="498">
                  <c:v>4.6933582333409767E-3</c:v>
                </c:pt>
                <c:pt idx="499">
                  <c:v>4.6938904807650329E-3</c:v>
                </c:pt>
                <c:pt idx="500">
                  <c:v>4.6944205109514161E-3</c:v>
                </c:pt>
                <c:pt idx="501">
                  <c:v>4.694948326441537E-3</c:v>
                </c:pt>
                <c:pt idx="502">
                  <c:v>4.6965185101139678E-3</c:v>
                </c:pt>
                <c:pt idx="503">
                  <c:v>4.697037492187214E-3</c:v>
                </c:pt>
                <c:pt idx="504">
                  <c:v>4.6975542722368256E-3</c:v>
                </c:pt>
                <c:pt idx="505">
                  <c:v>4.698068852790456E-3</c:v>
                </c:pt>
                <c:pt idx="506">
                  <c:v>4.6985812363734758E-3</c:v>
                </c:pt>
                <c:pt idx="507">
                  <c:v>4.7001052305183123E-3</c:v>
                </c:pt>
                <c:pt idx="508">
                  <c:v>4.7006088514269309E-3</c:v>
                </c:pt>
                <c:pt idx="509">
                  <c:v>4.7011102879575637E-3</c:v>
                </c:pt>
                <c:pt idx="510">
                  <c:v>4.7016095426219047E-3</c:v>
                </c:pt>
                <c:pt idx="511">
                  <c:v>4.7021066179293745E-3</c:v>
                </c:pt>
                <c:pt idx="512">
                  <c:v>4.7035847927707191E-3</c:v>
                </c:pt>
                <c:pt idx="513">
                  <c:v>4.7040731756995266E-3</c:v>
                </c:pt>
                <c:pt idx="514">
                  <c:v>4.7045593917845428E-3</c:v>
                </c:pt>
                <c:pt idx="515">
                  <c:v>4.70504344352159E-3</c:v>
                </c:pt>
                <c:pt idx="516">
                  <c:v>4.7055253334042325E-3</c:v>
                </c:pt>
                <c:pt idx="517">
                  <c:v>4.7069580568275078E-3</c:v>
                </c:pt>
                <c:pt idx="518">
                  <c:v>4.7102258772102786E-3</c:v>
                </c:pt>
                <c:pt idx="519">
                  <c:v>4.7133891030368292E-3</c:v>
                </c:pt>
                <c:pt idx="520">
                  <c:v>4.7164485780519204E-3</c:v>
                </c:pt>
                <c:pt idx="521">
                  <c:v>4.7198191543742756E-3</c:v>
                </c:pt>
                <c:pt idx="522">
                  <c:v>4.7226591226005908E-3</c:v>
                </c:pt>
                <c:pt idx="523">
                  <c:v>4.7253979571456094E-3</c:v>
                </c:pt>
                <c:pt idx="524">
                  <c:v>4.7280364798184798E-3</c:v>
                </c:pt>
                <c:pt idx="525">
                  <c:v>4.7309301507229128E-3</c:v>
                </c:pt>
                <c:pt idx="526">
                  <c:v>4.7333564624782989E-3</c:v>
                </c:pt>
                <c:pt idx="527">
                  <c:v>4.7356850113619599E-3</c:v>
                </c:pt>
                <c:pt idx="528">
                  <c:v>4.737916597760997E-3</c:v>
                </c:pt>
                <c:pt idx="529">
                  <c:v>4.7400520169673431E-3</c:v>
                </c:pt>
                <c:pt idx="530">
                  <c:v>4.7420920592068675E-3</c:v>
                </c:pt>
                <c:pt idx="531">
                  <c:v>4.744037509668321E-3</c:v>
                </c:pt>
                <c:pt idx="532">
                  <c:v>4.7458891485321264E-3</c:v>
                </c:pt>
                <c:pt idx="533">
                  <c:v>4.7476477509990197E-3</c:v>
                </c:pt>
                <c:pt idx="534">
                  <c:v>4.7493140873185293E-3</c:v>
                </c:pt>
                <c:pt idx="535">
                  <c:v>4.7508889228173069E-3</c:v>
                </c:pt>
                <c:pt idx="536">
                  <c:v>4.7523730179273036E-3</c:v>
                </c:pt>
                <c:pt idx="537">
                  <c:v>4.7537671282137971E-3</c:v>
                </c:pt>
                <c:pt idx="538">
                  <c:v>4.7550720044032668E-3</c:v>
                </c:pt>
                <c:pt idx="539">
                  <c:v>4.756288392411114E-3</c:v>
                </c:pt>
                <c:pt idx="540">
                  <c:v>4.7574170333692439E-3</c:v>
                </c:pt>
                <c:pt idx="541">
                  <c:v>4.758458663653483E-3</c:v>
                </c:pt>
                <c:pt idx="542">
                  <c:v>4.7594140149108694E-3</c:v>
                </c:pt>
                <c:pt idx="543">
                  <c:v>4.760283814086776E-3</c:v>
                </c:pt>
                <c:pt idx="544">
                  <c:v>4.7610687834518982E-3</c:v>
                </c:pt>
                <c:pt idx="545">
                  <c:v>4.7617696406290957E-3</c:v>
                </c:pt>
                <c:pt idx="546">
                  <c:v>4.7623870986200885E-3</c:v>
                </c:pt>
                <c:pt idx="547">
                  <c:v>4.7629218658320049E-3</c:v>
                </c:pt>
                <c:pt idx="548">
                  <c:v>4.763374646103791E-3</c:v>
                </c:pt>
                <c:pt idx="549">
                  <c:v>4.7637461387324788E-3</c:v>
                </c:pt>
                <c:pt idx="550">
                  <c:v>4.7640370384993075E-3</c:v>
                </c:pt>
                <c:pt idx="551">
                  <c:v>4.7642480356957099E-3</c:v>
                </c:pt>
                <c:pt idx="552">
                  <c:v>4.7643798161491474E-3</c:v>
                </c:pt>
                <c:pt idx="553">
                  <c:v>4.7644330612488239E-3</c:v>
                </c:pt>
                <c:pt idx="554">
                  <c:v>4.7644084479712386E-3</c:v>
                </c:pt>
                <c:pt idx="555">
                  <c:v>4.7643066489056222E-3</c:v>
                </c:pt>
                <c:pt idx="556">
                  <c:v>4.7641283322792201E-3</c:v>
                </c:pt>
                <c:pt idx="557">
                  <c:v>4.7638741619824444E-3</c:v>
                </c:pt>
                <c:pt idx="558">
                  <c:v>4.7635447975938926E-3</c:v>
                </c:pt>
                <c:pt idx="559">
                  <c:v>4.7630771471636546E-3</c:v>
                </c:pt>
                <c:pt idx="560">
                  <c:v>4.7625888537064058E-3</c:v>
                </c:pt>
                <c:pt idx="561">
                  <c:v>4.7620274113247566E-3</c:v>
                </c:pt>
                <c:pt idx="562">
                  <c:v>4.7613934619976242E-3</c:v>
                </c:pt>
                <c:pt idx="563">
                  <c:v>4.7606876435186416E-3</c:v>
                </c:pt>
                <c:pt idx="564">
                  <c:v>4.7599105895203553E-3</c:v>
                </c:pt>
                <c:pt idx="565">
                  <c:v>4.7590629294982896E-3</c:v>
                </c:pt>
                <c:pt idx="566">
                  <c:v>4.7581452888348788E-3</c:v>
                </c:pt>
                <c:pt idx="567">
                  <c:v>4.7571582888232761E-3</c:v>
                </c:pt>
                <c:pt idx="568">
                  <c:v>4.7561025466910292E-3</c:v>
                </c:pt>
                <c:pt idx="569">
                  <c:v>4.7549786756236247E-3</c:v>
                </c:pt>
                <c:pt idx="570">
                  <c:v>4.7537872847879118E-3</c:v>
                </c:pt>
                <c:pt idx="571">
                  <c:v>4.7525289793553917E-3</c:v>
                </c:pt>
                <c:pt idx="572">
                  <c:v>4.7512043605253927E-3</c:v>
                </c:pt>
                <c:pt idx="573">
                  <c:v>4.7498140255480981E-3</c:v>
                </c:pt>
                <c:pt idx="574">
                  <c:v>4.748358567747476E-3</c:v>
                </c:pt>
                <c:pt idx="575">
                  <c:v>4.7468385765440614E-3</c:v>
                </c:pt>
                <c:pt idx="576">
                  <c:v>4.7452546374776271E-3</c:v>
                </c:pt>
                <c:pt idx="577">
                  <c:v>4.7436073322297337E-3</c:v>
                </c:pt>
                <c:pt idx="578">
                  <c:v>4.7418972386461412E-3</c:v>
                </c:pt>
                <c:pt idx="579">
                  <c:v>4.7401249307591235E-3</c:v>
                </c:pt>
                <c:pt idx="580">
                  <c:v>4.7382909788096358E-3</c:v>
                </c:pt>
                <c:pt idx="581">
                  <c:v>4.7363959492693793E-3</c:v>
                </c:pt>
                <c:pt idx="582">
                  <c:v>4.7344404048627435E-3</c:v>
                </c:pt>
                <c:pt idx="583">
                  <c:v>4.7324249045886174E-3</c:v>
                </c:pt>
                <c:pt idx="584">
                  <c:v>4.7303500037420999E-3</c:v>
                </c:pt>
                <c:pt idx="585">
                  <c:v>4.7282162539360765E-3</c:v>
                </c:pt>
                <c:pt idx="586">
                  <c:v>4.7260242031226885E-3</c:v>
                </c:pt>
                <c:pt idx="587">
                  <c:v>4.7237743956146817E-3</c:v>
                </c:pt>
                <c:pt idx="588">
                  <c:v>4.7214673721066372E-3</c:v>
                </c:pt>
                <c:pt idx="589">
                  <c:v>4.7191036696960899E-3</c:v>
                </c:pt>
                <c:pt idx="590">
                  <c:v>4.7166838219045324E-3</c:v>
                </c:pt>
                <c:pt idx="591">
                  <c:v>4.7142083586982995E-3</c:v>
                </c:pt>
                <c:pt idx="592">
                  <c:v>4.7116778065093455E-3</c:v>
                </c:pt>
                <c:pt idx="593">
                  <c:v>4.7090926882559017E-3</c:v>
                </c:pt>
                <c:pt idx="594">
                  <c:v>4.706453523363025E-3</c:v>
                </c:pt>
                <c:pt idx="595">
                  <c:v>4.7037608277830404E-3</c:v>
                </c:pt>
                <c:pt idx="596">
                  <c:v>4.701015114015856E-3</c:v>
                </c:pt>
                <c:pt idx="597">
                  <c:v>4.6982168911291833E-3</c:v>
                </c:pt>
                <c:pt idx="598">
                  <c:v>4.6953666647786413E-3</c:v>
                </c:pt>
                <c:pt idx="599">
                  <c:v>4.692464937227742E-3</c:v>
                </c:pt>
                <c:pt idx="600">
                  <c:v>4.6895122073677895E-3</c:v>
                </c:pt>
                <c:pt idx="601">
                  <c:v>4.6865089707376411E-3</c:v>
                </c:pt>
                <c:pt idx="602">
                  <c:v>4.6834557195433871E-3</c:v>
                </c:pt>
                <c:pt idx="603">
                  <c:v>4.680352942677905E-3</c:v>
                </c:pt>
                <c:pt idx="604">
                  <c:v>4.6772011257403155E-3</c:v>
                </c:pt>
                <c:pt idx="605">
                  <c:v>4.6740007510553327E-3</c:v>
                </c:pt>
                <c:pt idx="606">
                  <c:v>4.6707522976924985E-3</c:v>
                </c:pt>
                <c:pt idx="607">
                  <c:v>4.6674562414853278E-3</c:v>
                </c:pt>
                <c:pt idx="608">
                  <c:v>4.6641130550503377E-3</c:v>
                </c:pt>
                <c:pt idx="609">
                  <c:v>4.6607232078059706E-3</c:v>
                </c:pt>
                <c:pt idx="610">
                  <c:v>4.6572871659914259E-3</c:v>
                </c:pt>
                <c:pt idx="611">
                  <c:v>4.6533042901734005E-3</c:v>
                </c:pt>
                <c:pt idx="612">
                  <c:v>4.649770815311159E-3</c:v>
                </c:pt>
                <c:pt idx="613">
                  <c:v>4.646192590712717E-3</c:v>
                </c:pt>
                <c:pt idx="614">
                  <c:v>4.6425700696444087E-3</c:v>
                </c:pt>
                <c:pt idx="615">
                  <c:v>4.638903702288517E-3</c:v>
                </c:pt>
                <c:pt idx="616">
                  <c:v>4.6351939357614745E-3</c:v>
                </c:pt>
                <c:pt idx="617">
                  <c:v>4.6314412141319657E-3</c:v>
                </c:pt>
                <c:pt idx="618">
                  <c:v>4.6276459784389181E-3</c:v>
                </c:pt>
                <c:pt idx="619">
                  <c:v>4.6238086667094213E-3</c:v>
                </c:pt>
                <c:pt idx="620">
                  <c:v>4.6199297139765142E-3</c:v>
                </c:pt>
                <c:pt idx="621">
                  <c:v>4.6160095522969043E-3</c:v>
                </c:pt>
                <c:pt idx="622">
                  <c:v>4.6120486107685682E-3</c:v>
                </c:pt>
                <c:pt idx="623">
                  <c:v>4.6080473155482686E-3</c:v>
                </c:pt>
                <c:pt idx="624">
                  <c:v>4.6040060898689741E-3</c:v>
                </c:pt>
                <c:pt idx="625">
                  <c:v>4.5999253540571702E-3</c:v>
                </c:pt>
                <c:pt idx="626">
                  <c:v>4.5934339456684134E-3</c:v>
                </c:pt>
                <c:pt idx="627">
                  <c:v>4.5892535222743459E-3</c:v>
                </c:pt>
                <c:pt idx="628">
                  <c:v>4.5850350664476793E-3</c:v>
                </c:pt>
                <c:pt idx="629">
                  <c:v>4.5807789854460821E-3</c:v>
                </c:pt>
                <c:pt idx="630">
                  <c:v>4.5764856837155199E-3</c:v>
                </c:pt>
                <c:pt idx="631">
                  <c:v>4.5721555629069602E-3</c:v>
                </c:pt>
                <c:pt idx="632">
                  <c:v>4.567789021892984E-3</c:v>
                </c:pt>
                <c:pt idx="633">
                  <c:v>4.56338645678431E-3</c:v>
                </c:pt>
                <c:pt idx="634">
                  <c:v>4.5589482609462197E-3</c:v>
                </c:pt>
                <c:pt idx="635">
                  <c:v>4.5544748250149038E-3</c:v>
                </c:pt>
                <c:pt idx="636">
                  <c:v>4.5499665369137061E-3</c:v>
                </c:pt>
                <c:pt idx="637">
                  <c:v>4.5454237818692914E-3</c:v>
                </c:pt>
                <c:pt idx="638">
                  <c:v>4.5408469424277082E-3</c:v>
                </c:pt>
                <c:pt idx="639">
                  <c:v>4.536236398470379E-3</c:v>
                </c:pt>
                <c:pt idx="640">
                  <c:v>4.5315925272299881E-3</c:v>
                </c:pt>
                <c:pt idx="641">
                  <c:v>4.5269157033062963E-3</c:v>
                </c:pt>
                <c:pt idx="642">
                  <c:v>4.5222062986818535E-3</c:v>
                </c:pt>
                <c:pt idx="643">
                  <c:v>4.5174646827376395E-3</c:v>
                </c:pt>
                <c:pt idx="644">
                  <c:v>4.5126912222686021E-3</c:v>
                </c:pt>
                <c:pt idx="645">
                  <c:v>4.5078862814991252E-3</c:v>
                </c:pt>
                <c:pt idx="646">
                  <c:v>4.5030502220983985E-3</c:v>
                </c:pt>
                <c:pt idx="647">
                  <c:v>4.4981834031957192E-3</c:v>
                </c:pt>
                <c:pt idx="648">
                  <c:v>4.4932861813956806E-3</c:v>
                </c:pt>
                <c:pt idx="649">
                  <c:v>4.4883589107933127E-3</c:v>
                </c:pt>
                <c:pt idx="650">
                  <c:v>4.4834019429891075E-3</c:v>
                </c:pt>
                <c:pt idx="651">
                  <c:v>4.4784156271039828E-3</c:v>
                </c:pt>
                <c:pt idx="652">
                  <c:v>4.473400309794151E-3</c:v>
                </c:pt>
                <c:pt idx="653">
                  <c:v>4.4683563352659076E-3</c:v>
                </c:pt>
                <c:pt idx="654">
                  <c:v>4.4632840452903466E-3</c:v>
                </c:pt>
                <c:pt idx="655">
                  <c:v>4.4581837792179828E-3</c:v>
                </c:pt>
                <c:pt idx="656">
                  <c:v>4.453055873993297E-3</c:v>
                </c:pt>
                <c:pt idx="657">
                  <c:v>4.4479006641692078E-3</c:v>
                </c:pt>
                <c:pt idx="658">
                  <c:v>4.4427184819214481E-3</c:v>
                </c:pt>
                <c:pt idx="659">
                  <c:v>4.4375096570628825E-3</c:v>
                </c:pt>
                <c:pt idx="660">
                  <c:v>4.4322745170577212E-3</c:v>
                </c:pt>
                <c:pt idx="661">
                  <c:v>4.4270133870356818E-3</c:v>
                </c:pt>
                <c:pt idx="662">
                  <c:v>4.4217265898060434E-3</c:v>
                </c:pt>
                <c:pt idx="663">
                  <c:v>4.4164144458716491E-3</c:v>
                </c:pt>
                <c:pt idx="664">
                  <c:v>4.4110772734428164E-3</c:v>
                </c:pt>
                <c:pt idx="665">
                  <c:v>4.4057153884511733E-3</c:v>
                </c:pt>
                <c:pt idx="666">
                  <c:v>4.4003291045634158E-3</c:v>
                </c:pt>
                <c:pt idx="667">
                  <c:v>4.3949187331949972E-3</c:v>
                </c:pt>
                <c:pt idx="668">
                  <c:v>4.3894845835237258E-3</c:v>
                </c:pt>
                <c:pt idx="669">
                  <c:v>4.3840269625033072E-3</c:v>
                </c:pt>
                <c:pt idx="670">
                  <c:v>4.3785461748767933E-3</c:v>
                </c:pt>
                <c:pt idx="671">
                  <c:v>4.3730425231899659E-3</c:v>
                </c:pt>
                <c:pt idx="672">
                  <c:v>4.3675163078046456E-3</c:v>
                </c:pt>
                <c:pt idx="673">
                  <c:v>4.3619678269119231E-3</c:v>
                </c:pt>
                <c:pt idx="674">
                  <c:v>4.3563973765453181E-3</c:v>
                </c:pt>
                <c:pt idx="675">
                  <c:v>4.3508052505938687E-3</c:v>
                </c:pt>
                <c:pt idx="676">
                  <c:v>4.3451917408151427E-3</c:v>
                </c:pt>
                <c:pt idx="677">
                  <c:v>4.3395571368481786E-3</c:v>
                </c:pt>
                <c:pt idx="678">
                  <c:v>4.3339017262263553E-3</c:v>
                </c:pt>
                <c:pt idx="679">
                  <c:v>4.3282257943901888E-3</c:v>
                </c:pt>
                <c:pt idx="680">
                  <c:v>4.3225296247000593E-3</c:v>
                </c:pt>
                <c:pt idx="681">
                  <c:v>4.3168134984488656E-3</c:v>
                </c:pt>
                <c:pt idx="682">
                  <c:v>4.3110776948746092E-3</c:v>
                </c:pt>
                <c:pt idx="683">
                  <c:v>4.3053224911729073E-3</c:v>
                </c:pt>
                <c:pt idx="684">
                  <c:v>4.2995481625094411E-3</c:v>
                </c:pt>
                <c:pt idx="685">
                  <c:v>4.2937549820323273E-3</c:v>
                </c:pt>
                <c:pt idx="686">
                  <c:v>4.287943220884426E-3</c:v>
                </c:pt>
                <c:pt idx="687">
                  <c:v>4.2821131482155767E-3</c:v>
                </c:pt>
                <c:pt idx="688">
                  <c:v>4.2762650311947686E-3</c:v>
                </c:pt>
                <c:pt idx="689">
                  <c:v>4.2703991350222367E-3</c:v>
                </c:pt>
                <c:pt idx="690">
                  <c:v>4.2645157229415061E-3</c:v>
                </c:pt>
                <c:pt idx="691">
                  <c:v>4.2586150562513459E-3</c:v>
                </c:pt>
                <c:pt idx="692">
                  <c:v>4.2526973943176755E-3</c:v>
                </c:pt>
                <c:pt idx="693">
                  <c:v>4.2467629945853918E-3</c:v>
                </c:pt>
                <c:pt idx="694">
                  <c:v>4.2408121125901404E-3</c:v>
                </c:pt>
                <c:pt idx="695">
                  <c:v>4.2348450019700189E-3</c:v>
                </c:pt>
                <c:pt idx="696">
                  <c:v>4.228861914477201E-3</c:v>
                </c:pt>
                <c:pt idx="697">
                  <c:v>4.2228630999895161E-3</c:v>
                </c:pt>
                <c:pt idx="698">
                  <c:v>4.2168488065219504E-3</c:v>
                </c:pt>
                <c:pt idx="699">
                  <c:v>4.2108192802380855E-3</c:v>
                </c:pt>
                <c:pt idx="700">
                  <c:v>4.2047747654614847E-3</c:v>
                </c:pt>
                <c:pt idx="701">
                  <c:v>4.1987155046869914E-3</c:v>
                </c:pt>
                <c:pt idx="702">
                  <c:v>4.1926417385919857E-3</c:v>
                </c:pt>
                <c:pt idx="703">
                  <c:v>4.1865537060475754E-3</c:v>
                </c:pt>
                <c:pt idx="704">
                  <c:v>4.1804516441297079E-3</c:v>
                </c:pt>
                <c:pt idx="705">
                  <c:v>4.1743357881302446E-3</c:v>
                </c:pt>
                <c:pt idx="706">
                  <c:v>4.1682063715679464E-3</c:v>
                </c:pt>
                <c:pt idx="707">
                  <c:v>4.1620636261994184E-3</c:v>
                </c:pt>
                <c:pt idx="708">
                  <c:v>4.1559077820299854E-3</c:v>
                </c:pt>
                <c:pt idx="709">
                  <c:v>4.1497390673245031E-3</c:v>
                </c:pt>
                <c:pt idx="710">
                  <c:v>4.1435577086181181E-3</c:v>
                </c:pt>
                <c:pt idx="711">
                  <c:v>4.1373639307269493E-3</c:v>
                </c:pt>
                <c:pt idx="712">
                  <c:v>4.1311579567587355E-3</c:v>
                </c:pt>
                <c:pt idx="713">
                  <c:v>4.1249400081233983E-3</c:v>
                </c:pt>
                <c:pt idx="714">
                  <c:v>4.1187103045435599E-3</c:v>
                </c:pt>
                <c:pt idx="715">
                  <c:v>4.112469064064996E-3</c:v>
                </c:pt>
                <c:pt idx="716">
                  <c:v>4.1062165030670335E-3</c:v>
                </c:pt>
                <c:pt idx="717">
                  <c:v>4.0999528362728865E-3</c:v>
                </c:pt>
                <c:pt idx="718">
                  <c:v>4.0936782767599352E-3</c:v>
                </c:pt>
                <c:pt idx="719">
                  <c:v>4.0873930359699474E-3</c:v>
                </c:pt>
                <c:pt idx="720">
                  <c:v>4.0810973237192386E-3</c:v>
                </c:pt>
                <c:pt idx="721">
                  <c:v>4.0747913482087851E-3</c:v>
                </c:pt>
                <c:pt idx="722">
                  <c:v>4.0684753160342658E-3</c:v>
                </c:pt>
                <c:pt idx="723">
                  <c:v>4.0621494321960586E-3</c:v>
                </c:pt>
                <c:pt idx="724">
                  <c:v>4.0558139001091731E-3</c:v>
                </c:pt>
                <c:pt idx="725">
                  <c:v>4.0494689216131327E-3</c:v>
                </c:pt>
                <c:pt idx="726">
                  <c:v>4.0431146969818008E-3</c:v>
                </c:pt>
                <c:pt idx="727">
                  <c:v>4.0367514249331441E-3</c:v>
                </c:pt>
                <c:pt idx="728">
                  <c:v>4.0303793026389484E-3</c:v>
                </c:pt>
                <c:pt idx="729">
                  <c:v>4.0239985257344759E-3</c:v>
                </c:pt>
                <c:pt idx="730">
                  <c:v>4.0176092883280699E-3</c:v>
                </c:pt>
                <c:pt idx="731">
                  <c:v>4.0112117830107073E-3</c:v>
                </c:pt>
                <c:pt idx="732">
                  <c:v>4.0048062008654871E-3</c:v>
                </c:pt>
                <c:pt idx="733">
                  <c:v>3.9983927314770741E-3</c:v>
                </c:pt>
                <c:pt idx="734">
                  <c:v>3.9919715629410917E-3</c:v>
                </c:pt>
                <c:pt idx="735">
                  <c:v>3.9855428818734518E-3</c:v>
                </c:pt>
                <c:pt idx="736">
                  <c:v>3.9791068734196374E-3</c:v>
                </c:pt>
                <c:pt idx="737">
                  <c:v>3.9726637212639353E-3</c:v>
                </c:pt>
                <c:pt idx="738">
                  <c:v>3.9662136076386075E-3</c:v>
                </c:pt>
                <c:pt idx="739">
                  <c:v>3.959756713333022E-3</c:v>
                </c:pt>
                <c:pt idx="740">
                  <c:v>3.9532932177027214E-3</c:v>
                </c:pt>
                <c:pt idx="741">
                  <c:v>3.9468232986784495E-3</c:v>
                </c:pt>
                <c:pt idx="742">
                  <c:v>3.940347132775115E-3</c:v>
                </c:pt>
                <c:pt idx="743">
                  <c:v>3.9338648951007188E-3</c:v>
                </c:pt>
                <c:pt idx="744">
                  <c:v>3.9273767593652163E-3</c:v>
                </c:pt>
                <c:pt idx="745">
                  <c:v>3.9208828978893389E-3</c:v>
                </c:pt>
                <c:pt idx="746">
                  <c:v>3.9143834816133668E-3</c:v>
                </c:pt>
                <c:pt idx="747">
                  <c:v>3.9078786801058354E-3</c:v>
                </c:pt>
                <c:pt idx="748">
                  <c:v>3.9013686615722155E-3</c:v>
                </c:pt>
                <c:pt idx="749">
                  <c:v>3.894853592863528E-3</c:v>
                </c:pt>
                <c:pt idx="750">
                  <c:v>3.888333639484918E-3</c:v>
                </c:pt>
                <c:pt idx="751">
                  <c:v>3.8818089656041692E-3</c:v>
                </c:pt>
                <c:pt idx="752">
                  <c:v>3.8752797340601847E-3</c:v>
                </c:pt>
                <c:pt idx="753">
                  <c:v>3.8687461063714075E-3</c:v>
                </c:pt>
                <c:pt idx="754">
                  <c:v>3.8622082427441995E-3</c:v>
                </c:pt>
                <c:pt idx="755">
                  <c:v>3.8556663020811698E-3</c:v>
                </c:pt>
                <c:pt idx="756">
                  <c:v>3.8491204419894547E-3</c:v>
                </c:pt>
                <c:pt idx="757">
                  <c:v>3.8425708187889546E-3</c:v>
                </c:pt>
                <c:pt idx="758">
                  <c:v>3.8360175875205198E-3</c:v>
                </c:pt>
                <c:pt idx="759">
                  <c:v>3.829460901954092E-3</c:v>
                </c:pt>
                <c:pt idx="760">
                  <c:v>3.8229009145967969E-3</c:v>
                </c:pt>
                <c:pt idx="761">
                  <c:v>3.8163377767009947E-3</c:v>
                </c:pt>
                <c:pt idx="762">
                  <c:v>3.8097716382722779E-3</c:v>
                </c:pt>
                <c:pt idx="763">
                  <c:v>3.8032026480774314E-3</c:v>
                </c:pt>
                <c:pt idx="764">
                  <c:v>3.7966309536523407E-3</c:v>
                </c:pt>
                <c:pt idx="765">
                  <c:v>3.7900567013098587E-3</c:v>
                </c:pt>
                <c:pt idx="766">
                  <c:v>3.7834800361476245E-3</c:v>
                </c:pt>
                <c:pt idx="767">
                  <c:v>3.7769011020558395E-3</c:v>
                </c:pt>
                <c:pt idx="768">
                  <c:v>3.7703200417249995E-3</c:v>
                </c:pt>
                <c:pt idx="769">
                  <c:v>3.7637369966535801E-3</c:v>
                </c:pt>
                <c:pt idx="770">
                  <c:v>3.7571521071556794E-3</c:v>
                </c:pt>
                <c:pt idx="771">
                  <c:v>3.7505655123686184E-3</c:v>
                </c:pt>
                <c:pt idx="772">
                  <c:v>3.7439773502604941E-3</c:v>
                </c:pt>
                <c:pt idx="773">
                  <c:v>3.737387757637693E-3</c:v>
                </c:pt>
                <c:pt idx="774">
                  <c:v>3.7307968701523588E-3</c:v>
                </c:pt>
                <c:pt idx="775">
                  <c:v>3.7242048223098193E-3</c:v>
                </c:pt>
                <c:pt idx="776">
                  <c:v>3.7176117474759704E-3</c:v>
                </c:pt>
                <c:pt idx="777">
                  <c:v>3.7110177778846144E-3</c:v>
                </c:pt>
                <c:pt idx="778">
                  <c:v>3.7044230446447606E-3</c:v>
                </c:pt>
                <c:pt idx="779">
                  <c:v>3.697827677747882E-3</c:v>
                </c:pt>
                <c:pt idx="780">
                  <c:v>3.6912318060751308E-3</c:v>
                </c:pt>
                <c:pt idx="781">
                  <c:v>3.6846355574045087E-3</c:v>
                </c:pt>
                <c:pt idx="782">
                  <c:v>3.6780390584180032E-3</c:v>
                </c:pt>
                <c:pt idx="783">
                  <c:v>3.6714424347086775E-3</c:v>
                </c:pt>
                <c:pt idx="784">
                  <c:v>3.6648458107877186E-3</c:v>
                </c:pt>
                <c:pt idx="785">
                  <c:v>3.6582493100914492E-3</c:v>
                </c:pt>
                <c:pt idx="786">
                  <c:v>3.6516530549882981E-3</c:v>
                </c:pt>
                <c:pt idx="787">
                  <c:v>3.6450571667857243E-3</c:v>
                </c:pt>
                <c:pt idx="788">
                  <c:v>3.6384617657371134E-3</c:v>
                </c:pt>
                <c:pt idx="789">
                  <c:v>3.6318669710486201E-3</c:v>
                </c:pt>
                <c:pt idx="790">
                  <c:v>3.6252729008859831E-3</c:v>
                </c:pt>
                <c:pt idx="791">
                  <c:v>3.6186796723812913E-3</c:v>
                </c:pt>
                <c:pt idx="792">
                  <c:v>3.6120874016397201E-3</c:v>
                </c:pt>
                <c:pt idx="793">
                  <c:v>3.6054962037462192E-3</c:v>
                </c:pt>
                <c:pt idx="794">
                  <c:v>3.5989061927721704E-3</c:v>
                </c:pt>
                <c:pt idx="795">
                  <c:v>3.5923174817819995E-3</c:v>
                </c:pt>
                <c:pt idx="796">
                  <c:v>3.5857301828397551E-3</c:v>
                </c:pt>
                <c:pt idx="797">
                  <c:v>3.5791444070156502E-3</c:v>
                </c:pt>
                <c:pt idx="798">
                  <c:v>3.5725602643925571E-3</c:v>
                </c:pt>
                <c:pt idx="799">
                  <c:v>3.5659778640724778E-3</c:v>
                </c:pt>
                <c:pt idx="800">
                  <c:v>3.5593973141829654E-3</c:v>
                </c:pt>
                <c:pt idx="801">
                  <c:v>3.5528187218835145E-3</c:v>
                </c:pt>
                <c:pt idx="802">
                  <c:v>3.546242193371912E-3</c:v>
                </c:pt>
                <c:pt idx="803">
                  <c:v>3.5396678338905571E-3</c:v>
                </c:pt>
                <c:pt idx="804">
                  <c:v>3.5330957477327325E-3</c:v>
                </c:pt>
                <c:pt idx="805">
                  <c:v>3.5265260382488484E-3</c:v>
                </c:pt>
                <c:pt idx="806">
                  <c:v>3.5199588078526525E-3</c:v>
                </c:pt>
                <c:pt idx="807">
                  <c:v>3.5133941580273937E-3</c:v>
                </c:pt>
                <c:pt idx="808">
                  <c:v>3.5068321893319608E-3</c:v>
                </c:pt>
                <c:pt idx="809">
                  <c:v>3.5002730014069765E-3</c:v>
                </c:pt>
                <c:pt idx="810">
                  <c:v>3.4937166929808619E-3</c:v>
                </c:pt>
                <c:pt idx="811">
                  <c:v>3.4871633618758658E-3</c:v>
                </c:pt>
                <c:pt idx="812">
                  <c:v>3.4806131050140535E-3</c:v>
                </c:pt>
                <c:pt idx="813">
                  <c:v>3.4740660184232669E-3</c:v>
                </c:pt>
                <c:pt idx="814">
                  <c:v>3.4675221972430446E-3</c:v>
                </c:pt>
                <c:pt idx="815">
                  <c:v>3.4609817357305127E-3</c:v>
                </c:pt>
                <c:pt idx="816">
                  <c:v>3.4544447272662382E-3</c:v>
                </c:pt>
                <c:pt idx="817">
                  <c:v>3.4479112643600474E-3</c:v>
                </c:pt>
                <c:pt idx="818">
                  <c:v>3.4413814386568126E-3</c:v>
                </c:pt>
                <c:pt idx="819">
                  <c:v>3.4339233508487708E-3</c:v>
                </c:pt>
                <c:pt idx="820">
                  <c:v>3.4274016237641329E-3</c:v>
                </c:pt>
                <c:pt idx="821">
                  <c:v>3.4208838163421618E-3</c:v>
                </c:pt>
                <c:pt idx="822">
                  <c:v>3.4143700167052517E-3</c:v>
                </c:pt>
                <c:pt idx="823">
                  <c:v>3.4078603121400698E-3</c:v>
                </c:pt>
                <c:pt idx="824">
                  <c:v>3.4013547891031371E-3</c:v>
                </c:pt>
                <c:pt idx="825">
                  <c:v>3.3948535332263756E-3</c:v>
                </c:pt>
                <c:pt idx="826">
                  <c:v>3.3883566293226282E-3</c:v>
                </c:pt>
                <c:pt idx="827">
                  <c:v>3.3818641613911388E-3</c:v>
                </c:pt>
                <c:pt idx="828">
                  <c:v>3.375376212623005E-3</c:v>
                </c:pt>
                <c:pt idx="829">
                  <c:v>3.3688928654066002E-3</c:v>
                </c:pt>
                <c:pt idx="830">
                  <c:v>3.3624142013329566E-3</c:v>
                </c:pt>
                <c:pt idx="831">
                  <c:v>3.3559403012011282E-3</c:v>
                </c:pt>
                <c:pt idx="832">
                  <c:v>3.3494712450235112E-3</c:v>
                </c:pt>
                <c:pt idx="833">
                  <c:v>3.3430071120311394E-3</c:v>
                </c:pt>
                <c:pt idx="834">
                  <c:v>3.3365479806789448E-3</c:v>
                </c:pt>
                <c:pt idx="835">
                  <c:v>3.3300939286509943E-3</c:v>
                </c:pt>
                <c:pt idx="836">
                  <c:v>3.3236450328656864E-3</c:v>
                </c:pt>
                <c:pt idx="837">
                  <c:v>3.3162812776810283E-3</c:v>
                </c:pt>
                <c:pt idx="838">
                  <c:v>3.3098436864684383E-3</c:v>
                </c:pt>
                <c:pt idx="839">
                  <c:v>3.303411488314905E-3</c:v>
                </c:pt>
                <c:pt idx="840">
                  <c:v>3.296984757021519E-3</c:v>
                </c:pt>
                <c:pt idx="841">
                  <c:v>3.2905635656499742E-3</c:v>
                </c:pt>
                <c:pt idx="842">
                  <c:v>3.2841479865275856E-3</c:v>
                </c:pt>
                <c:pt idx="843">
                  <c:v>3.2777380912522706E-3</c:v>
                </c:pt>
                <c:pt idx="844">
                  <c:v>3.2713339506975059E-3</c:v>
                </c:pt>
                <c:pt idx="845">
                  <c:v>3.2649356350172589E-3</c:v>
                </c:pt>
                <c:pt idx="846">
                  <c:v>3.2585432136508852E-3</c:v>
                </c:pt>
                <c:pt idx="847">
                  <c:v>3.2521567553279959E-3</c:v>
                </c:pt>
                <c:pt idx="848">
                  <c:v>3.2457763280733026E-3</c:v>
                </c:pt>
                <c:pt idx="849">
                  <c:v>3.2394019992114244E-3</c:v>
                </c:pt>
                <c:pt idx="850">
                  <c:v>3.2330338353716774E-3</c:v>
                </c:pt>
                <c:pt idx="851">
                  <c:v>3.2266719024928261E-3</c:v>
                </c:pt>
                <c:pt idx="852">
                  <c:v>3.2203162658278159E-3</c:v>
                </c:pt>
                <c:pt idx="853">
                  <c:v>3.2139669899484647E-3</c:v>
                </c:pt>
                <c:pt idx="854">
                  <c:v>3.2076241387501416E-3</c:v>
                </c:pt>
                <c:pt idx="855">
                  <c:v>3.2012877754564089E-3</c:v>
                </c:pt>
                <c:pt idx="856">
                  <c:v>3.1949579626236362E-3</c:v>
                </c:pt>
                <c:pt idx="857">
                  <c:v>3.1886347621455937E-3</c:v>
                </c:pt>
                <c:pt idx="858">
                  <c:v>3.1823182352580109E-3</c:v>
                </c:pt>
                <c:pt idx="859">
                  <c:v>3.1760084425431108E-3</c:v>
                </c:pt>
                <c:pt idx="860">
                  <c:v>3.1697054439341218E-3</c:v>
                </c:pt>
                <c:pt idx="861">
                  <c:v>3.163409298719758E-3</c:v>
                </c:pt>
                <c:pt idx="862">
                  <c:v>3.157120065548667E-3</c:v>
                </c:pt>
                <c:pt idx="863">
                  <c:v>3.1508378024338677E-3</c:v>
                </c:pt>
                <c:pt idx="864">
                  <c:v>3.1445625667571447E-3</c:v>
                </c:pt>
                <c:pt idx="865">
                  <c:v>3.1382944152734283E-3</c:v>
                </c:pt>
                <c:pt idx="866">
                  <c:v>3.1320334041151426E-3</c:v>
                </c:pt>
                <c:pt idx="867">
                  <c:v>3.1257795887965258E-3</c:v>
                </c:pt>
                <c:pt idx="868">
                  <c:v>3.1195330242179348E-3</c:v>
                </c:pt>
                <c:pt idx="869">
                  <c:v>3.1132937646701103E-3</c:v>
                </c:pt>
                <c:pt idx="870">
                  <c:v>3.1070618638384295E-3</c:v>
                </c:pt>
                <c:pt idx="871">
                  <c:v>3.0999487702012027E-3</c:v>
                </c:pt>
                <c:pt idx="872">
                  <c:v>3.0937328160344215E-3</c:v>
                </c:pt>
                <c:pt idx="873">
                  <c:v>3.087524385415155E-3</c:v>
                </c:pt>
                <c:pt idx="874">
                  <c:v>3.0813235295655255E-3</c:v>
                </c:pt>
                <c:pt idx="875">
                  <c:v>3.0751302991237285E-3</c:v>
                </c:pt>
                <c:pt idx="876">
                  <c:v>3.0689447441481343E-3</c:v>
                </c:pt>
                <c:pt idx="877">
                  <c:v>3.0627669141213495E-3</c:v>
                </c:pt>
                <c:pt idx="878">
                  <c:v>3.0565968579542645E-3</c:v>
                </c:pt>
                <c:pt idx="879">
                  <c:v>3.0504346239900756E-3</c:v>
                </c:pt>
                <c:pt idx="880">
                  <c:v>3.0442802600082765E-3</c:v>
                </c:pt>
                <c:pt idx="881">
                  <c:v>3.0381338132286343E-3</c:v>
                </c:pt>
                <c:pt idx="882">
                  <c:v>3.0319953303151381E-3</c:v>
                </c:pt>
                <c:pt idx="883">
                  <c:v>3.0258648573799215E-3</c:v>
                </c:pt>
                <c:pt idx="884">
                  <c:v>3.0197424399871615E-3</c:v>
                </c:pt>
                <c:pt idx="885">
                  <c:v>3.0136281231569642E-3</c:v>
                </c:pt>
                <c:pt idx="886">
                  <c:v>3.0075219513692126E-3</c:v>
                </c:pt>
                <c:pt idx="887">
                  <c:v>2.9979431003820138E-3</c:v>
                </c:pt>
                <c:pt idx="888">
                  <c:v>2.9918580734907755E-3</c:v>
                </c:pt>
                <c:pt idx="889">
                  <c:v>2.9857813461465965E-3</c:v>
                </c:pt>
                <c:pt idx="890">
                  <c:v>2.9797129604082198E-3</c:v>
                </c:pt>
                <c:pt idx="891">
                  <c:v>2.973652957815218E-3</c:v>
                </c:pt>
                <c:pt idx="892">
                  <c:v>2.9676013793917045E-3</c:v>
                </c:pt>
                <c:pt idx="893">
                  <c:v>2.9615582656500115E-3</c:v>
                </c:pt>
                <c:pt idx="894">
                  <c:v>2.9555236565943499E-3</c:v>
                </c:pt>
                <c:pt idx="895">
                  <c:v>2.9494975917244504E-3</c:v>
                </c:pt>
                <c:pt idx="896">
                  <c:v>2.9434801100391736E-3</c:v>
                </c:pt>
                <c:pt idx="897">
                  <c:v>2.9374712500401133E-3</c:v>
                </c:pt>
                <c:pt idx="898">
                  <c:v>2.9314710497351576E-3</c:v>
                </c:pt>
                <c:pt idx="899">
                  <c:v>2.9254795466420493E-3</c:v>
                </c:pt>
                <c:pt idx="900">
                  <c:v>2.9194967777919079E-3</c:v>
                </c:pt>
                <c:pt idx="901">
                  <c:v>2.9135227797327441E-3</c:v>
                </c:pt>
                <c:pt idx="902">
                  <c:v>2.9075575885329405E-3</c:v>
                </c:pt>
                <c:pt idx="903">
                  <c:v>2.9016012397847231E-3</c:v>
                </c:pt>
                <c:pt idx="904">
                  <c:v>2.8956537686075996E-3</c:v>
                </c:pt>
                <c:pt idx="905">
                  <c:v>2.8897152096517874E-3</c:v>
                </c:pt>
                <c:pt idx="906">
                  <c:v>2.8837855971016171E-3</c:v>
                </c:pt>
                <c:pt idx="907">
                  <c:v>2.87786496467891E-3</c:v>
                </c:pt>
                <c:pt idx="908">
                  <c:v>2.8719533456463449E-3</c:v>
                </c:pt>
                <c:pt idx="909">
                  <c:v>2.8660507728107943E-3</c:v>
                </c:pt>
                <c:pt idx="910">
                  <c:v>2.8601572785266513E-3</c:v>
                </c:pt>
                <c:pt idx="911">
                  <c:v>2.8542728946991248E-3</c:v>
                </c:pt>
                <c:pt idx="912">
                  <c:v>2.8483976527875245E-3</c:v>
                </c:pt>
                <c:pt idx="913">
                  <c:v>2.8425315838085186E-3</c:v>
                </c:pt>
                <c:pt idx="914">
                  <c:v>2.8366747183393754E-3</c:v>
                </c:pt>
                <c:pt idx="915">
                  <c:v>2.8308270865211858E-3</c:v>
                </c:pt>
                <c:pt idx="916">
                  <c:v>2.8249887180620639E-3</c:v>
                </c:pt>
                <c:pt idx="917">
                  <c:v>2.8191596422403246E-3</c:v>
                </c:pt>
                <c:pt idx="918">
                  <c:v>2.8133398879076552E-3</c:v>
                </c:pt>
                <c:pt idx="919">
                  <c:v>2.8075294834922493E-3</c:v>
                </c:pt>
                <c:pt idx="920">
                  <c:v>2.8017284570019366E-3</c:v>
                </c:pt>
                <c:pt idx="921">
                  <c:v>2.7959368360272858E-3</c:v>
                </c:pt>
                <c:pt idx="922">
                  <c:v>2.7901546477446903E-3</c:v>
                </c:pt>
                <c:pt idx="923">
                  <c:v>2.7843819189194339E-3</c:v>
                </c:pt>
                <c:pt idx="924">
                  <c:v>2.7786186759087422E-3</c:v>
                </c:pt>
                <c:pt idx="925">
                  <c:v>2.7728649446648111E-3</c:v>
                </c:pt>
                <c:pt idx="926">
                  <c:v>2.7671207507378118E-3</c:v>
                </c:pt>
                <c:pt idx="927">
                  <c:v>2.7613861192788943E-3</c:v>
                </c:pt>
                <c:pt idx="928">
                  <c:v>2.7556610750431513E-3</c:v>
                </c:pt>
                <c:pt idx="929">
                  <c:v>2.7499456423925807E-3</c:v>
                </c:pt>
                <c:pt idx="930">
                  <c:v>2.7442398452990186E-3</c:v>
                </c:pt>
                <c:pt idx="931">
                  <c:v>2.7385437073470615E-3</c:v>
                </c:pt>
                <c:pt idx="932">
                  <c:v>2.7328572517369685E-3</c:v>
                </c:pt>
                <c:pt idx="933">
                  <c:v>2.7271805012875415E-3</c:v>
                </c:pt>
                <c:pt idx="934">
                  <c:v>2.7215134784389981E-3</c:v>
                </c:pt>
                <c:pt idx="935">
                  <c:v>2.7158562052558093E-3</c:v>
                </c:pt>
                <c:pt idx="936">
                  <c:v>2.7102087034295407E-3</c:v>
                </c:pt>
                <c:pt idx="937">
                  <c:v>2.7045709942816599E-3</c:v>
                </c:pt>
                <c:pt idx="938">
                  <c:v>2.6989430987663363E-3</c:v>
                </c:pt>
                <c:pt idx="939">
                  <c:v>2.6933250374732154E-3</c:v>
                </c:pt>
                <c:pt idx="940">
                  <c:v>2.6877168306301824E-3</c:v>
                </c:pt>
                <c:pt idx="941">
                  <c:v>2.6821184981061091E-3</c:v>
                </c:pt>
                <c:pt idx="942">
                  <c:v>2.6765300594135768E-3</c:v>
                </c:pt>
                <c:pt idx="943">
                  <c:v>2.6709515337115918E-3</c:v>
                </c:pt>
                <c:pt idx="944">
                  <c:v>2.6653829398082737E-3</c:v>
                </c:pt>
                <c:pt idx="945">
                  <c:v>2.659824296163538E-3</c:v>
                </c:pt>
                <c:pt idx="946">
                  <c:v>2.6542756208917527E-3</c:v>
                </c:pt>
                <c:pt idx="947">
                  <c:v>2.6487369317643849E-3</c:v>
                </c:pt>
                <c:pt idx="948">
                  <c:v>2.6432082462126269E-3</c:v>
                </c:pt>
                <c:pt idx="949">
                  <c:v>2.6376895813300079E-3</c:v>
                </c:pt>
                <c:pt idx="950">
                  <c:v>2.6321809538749903E-3</c:v>
                </c:pt>
                <c:pt idx="951">
                  <c:v>2.6266823802735457E-3</c:v>
                </c:pt>
                <c:pt idx="952">
                  <c:v>2.6211938766217214E-3</c:v>
                </c:pt>
                <c:pt idx="953">
                  <c:v>2.615715458688184E-3</c:v>
                </c:pt>
                <c:pt idx="954">
                  <c:v>2.610247141916754E-3</c:v>
                </c:pt>
                <c:pt idx="955">
                  <c:v>2.6047889414289173E-3</c:v>
                </c:pt>
                <c:pt idx="956">
                  <c:v>2.5993408720263291E-3</c:v>
                </c:pt>
                <c:pt idx="957">
                  <c:v>2.5939029481932938E-3</c:v>
                </c:pt>
                <c:pt idx="958">
                  <c:v>2.588475184099237E-3</c:v>
                </c:pt>
                <c:pt idx="959">
                  <c:v>2.5830575936011558E-3</c:v>
                </c:pt>
                <c:pt idx="960">
                  <c:v>2.5776501902460593E-3</c:v>
                </c:pt>
                <c:pt idx="961">
                  <c:v>2.5722529872733882E-3</c:v>
                </c:pt>
                <c:pt idx="962">
                  <c:v>2.5668659976174242E-3</c:v>
                </c:pt>
                <c:pt idx="963">
                  <c:v>2.561489233909683E-3</c:v>
                </c:pt>
                <c:pt idx="964">
                  <c:v>2.5561227084812893E-3</c:v>
                </c:pt>
                <c:pt idx="965">
                  <c:v>2.5507664333653409E-3</c:v>
                </c:pt>
                <c:pt idx="966">
                  <c:v>2.5454204202992564E-3</c:v>
                </c:pt>
                <c:pt idx="967">
                  <c:v>2.5400846807271068E-3</c:v>
                </c:pt>
                <c:pt idx="968">
                  <c:v>2.534759225801935E-3</c:v>
                </c:pt>
                <c:pt idx="969">
                  <c:v>2.5294440663880587E-3</c:v>
                </c:pt>
                <c:pt idx="970">
                  <c:v>2.5241392130633607E-3</c:v>
                </c:pt>
                <c:pt idx="971">
                  <c:v>2.5188446761215621E-3</c:v>
                </c:pt>
                <c:pt idx="972">
                  <c:v>2.5135604655744832E-3</c:v>
                </c:pt>
                <c:pt idx="973">
                  <c:v>2.5082865911542911E-3</c:v>
                </c:pt>
                <c:pt idx="974">
                  <c:v>2.5030230623157295E-3</c:v>
                </c:pt>
                <c:pt idx="975">
                  <c:v>2.4977698882383392E-3</c:v>
                </c:pt>
                <c:pt idx="976">
                  <c:v>2.4925270778286602E-3</c:v>
                </c:pt>
                <c:pt idx="977">
                  <c:v>2.4872946397224227E-3</c:v>
                </c:pt>
                <c:pt idx="978">
                  <c:v>2.482072582286722E-3</c:v>
                </c:pt>
                <c:pt idx="979">
                  <c:v>2.4768609136221835E-3</c:v>
                </c:pt>
                <c:pt idx="980">
                  <c:v>2.4716596415651094E-3</c:v>
                </c:pt>
                <c:pt idx="981">
                  <c:v>2.4664687736896136E-3</c:v>
                </c:pt>
                <c:pt idx="982">
                  <c:v>2.4612883173097456E-3</c:v>
                </c:pt>
                <c:pt idx="983">
                  <c:v>2.4561182794815965E-3</c:v>
                </c:pt>
                <c:pt idx="984">
                  <c:v>2.4509586670053945E-3</c:v>
                </c:pt>
                <c:pt idx="985">
                  <c:v>2.4458094864275881E-3</c:v>
                </c:pt>
                <c:pt idx="986">
                  <c:v>2.4406707440429113E-3</c:v>
                </c:pt>
                <c:pt idx="987">
                  <c:v>2.4355424458964415E-3</c:v>
                </c:pt>
                <c:pt idx="988">
                  <c:v>2.4304245977856392E-3</c:v>
                </c:pt>
                <c:pt idx="989">
                  <c:v>2.4253172052623806E-3</c:v>
                </c:pt>
                <c:pt idx="990">
                  <c:v>2.42022027363497E-3</c:v>
                </c:pt>
                <c:pt idx="991">
                  <c:v>2.4151338079701455E-3</c:v>
                </c:pt>
                <c:pt idx="992">
                  <c:v>2.410057813095068E-3</c:v>
                </c:pt>
                <c:pt idx="993">
                  <c:v>2.404992293599301E-3</c:v>
                </c:pt>
                <c:pt idx="994">
                  <c:v>2.3999372538367741E-3</c:v>
                </c:pt>
                <c:pt idx="995">
                  <c:v>2.3948926979277373E-3</c:v>
                </c:pt>
                <c:pt idx="996">
                  <c:v>2.3898586297606988E-3</c:v>
                </c:pt>
                <c:pt idx="997">
                  <c:v>2.3848350529943559E-3</c:v>
                </c:pt>
                <c:pt idx="998">
                  <c:v>2.3798219710595065E-3</c:v>
                </c:pt>
                <c:pt idx="999">
                  <c:v>2.3748193871609563E-3</c:v>
                </c:pt>
                <c:pt idx="1000">
                  <c:v>2.3698273042794087E-3</c:v>
                </c:pt>
                <c:pt idx="1001">
                  <c:v>2.3648457251733406E-3</c:v>
                </c:pt>
                <c:pt idx="1002">
                  <c:v>2.3598746523808742E-3</c:v>
                </c:pt>
                <c:pt idx="1003">
                  <c:v>2.3549140882216267E-3</c:v>
                </c:pt>
                <c:pt idx="1004">
                  <c:v>2.3499640347985581E-3</c:v>
                </c:pt>
                <c:pt idx="1005">
                  <c:v>2.3450244939997966E-3</c:v>
                </c:pt>
                <c:pt idx="1006">
                  <c:v>2.3400954675004649E-3</c:v>
                </c:pt>
                <c:pt idx="1007">
                  <c:v>2.3351769567644793E-3</c:v>
                </c:pt>
                <c:pt idx="1008">
                  <c:v>2.3302689630463522E-3</c:v>
                </c:pt>
                <c:pt idx="1009">
                  <c:v>2.3253714873929759E-3</c:v>
                </c:pt>
                <c:pt idx="1010">
                  <c:v>2.3204845306453916E-3</c:v>
                </c:pt>
                <c:pt idx="1011">
                  <c:v>2.3156080934405524E-3</c:v>
                </c:pt>
                <c:pt idx="1012">
                  <c:v>2.3107421762130738E-3</c:v>
                </c:pt>
                <c:pt idx="1013">
                  <c:v>2.3058867791969735E-3</c:v>
                </c:pt>
                <c:pt idx="1014">
                  <c:v>2.3010419024273952E-3</c:v>
                </c:pt>
                <c:pt idx="1015">
                  <c:v>2.2962075457423287E-3</c:v>
                </c:pt>
                <c:pt idx="1016">
                  <c:v>2.2913837087843105E-3</c:v>
                </c:pt>
                <c:pt idx="1017">
                  <c:v>2.2865703910021217E-3</c:v>
                </c:pt>
                <c:pt idx="1018">
                  <c:v>2.281767591652471E-3</c:v>
                </c:pt>
                <c:pt idx="1019">
                  <c:v>2.2769753098016631E-3</c:v>
                </c:pt>
                <c:pt idx="1020">
                  <c:v>2.2721935443272639E-3</c:v>
                </c:pt>
                <c:pt idx="1021">
                  <c:v>2.2674222939197465E-3</c:v>
                </c:pt>
                <c:pt idx="1022">
                  <c:v>2.2626615570841349E-3</c:v>
                </c:pt>
                <c:pt idx="1023">
                  <c:v>2.2579113321416311E-3</c:v>
                </c:pt>
                <c:pt idx="1024">
                  <c:v>2.2531716172312344E-3</c:v>
                </c:pt>
                <c:pt idx="1025">
                  <c:v>2.2484424103113455E-3</c:v>
                </c:pt>
                <c:pt idx="1026">
                  <c:v>2.2437237091613698E-3</c:v>
                </c:pt>
                <c:pt idx="1027">
                  <c:v>2.2390155113832981E-3</c:v>
                </c:pt>
                <c:pt idx="1028">
                  <c:v>2.2343178144032892E-3</c:v>
                </c:pt>
                <c:pt idx="1029">
                  <c:v>2.2296306154732295E-3</c:v>
                </c:pt>
                <c:pt idx="1030">
                  <c:v>2.2249539116722936E-3</c:v>
                </c:pt>
                <c:pt idx="1031">
                  <c:v>2.2202876999084875E-3</c:v>
                </c:pt>
                <c:pt idx="1032">
                  <c:v>2.2156319769201858E-3</c:v>
                </c:pt>
                <c:pt idx="1033">
                  <c:v>2.2109867392776567E-3</c:v>
                </c:pt>
                <c:pt idx="1034">
                  <c:v>2.2063519833845739E-3</c:v>
                </c:pt>
                <c:pt idx="1035">
                  <c:v>2.2017277054795278E-3</c:v>
                </c:pt>
                <c:pt idx="1036">
                  <c:v>2.1971139016375174E-3</c:v>
                </c:pt>
                <c:pt idx="1037">
                  <c:v>2.1925105677714383E-3</c:v>
                </c:pt>
                <c:pt idx="1038">
                  <c:v>2.1879176996335548E-3</c:v>
                </c:pt>
                <c:pt idx="1039">
                  <c:v>2.1833352928169697E-3</c:v>
                </c:pt>
                <c:pt idx="1040">
                  <c:v>2.1787633427570795E-3</c:v>
                </c:pt>
                <c:pt idx="1041">
                  <c:v>2.1742018447330207E-3</c:v>
                </c:pt>
                <c:pt idx="1042">
                  <c:v>2.1696507938691089E-3</c:v>
                </c:pt>
                <c:pt idx="1043">
                  <c:v>2.1651101851362618E-3</c:v>
                </c:pt>
                <c:pt idx="1044">
                  <c:v>2.1605800133534243E-3</c:v>
                </c:pt>
                <c:pt idx="1045">
                  <c:v>2.1560602731889736E-3</c:v>
                </c:pt>
                <c:pt idx="1046">
                  <c:v>2.1515509591621181E-3</c:v>
                </c:pt>
                <c:pt idx="1047">
                  <c:v>2.1470520656442895E-3</c:v>
                </c:pt>
                <c:pt idx="1048">
                  <c:v>2.1425635868605225E-3</c:v>
                </c:pt>
                <c:pt idx="1049">
                  <c:v>2.1380855168908288E-3</c:v>
                </c:pt>
                <c:pt idx="1050">
                  <c:v>2.1336178496715566E-3</c:v>
                </c:pt>
                <c:pt idx="1051">
                  <c:v>2.1291605789967478E-3</c:v>
                </c:pt>
                <c:pt idx="1052">
                  <c:v>2.1247136985194778E-3</c:v>
                </c:pt>
                <c:pt idx="1053">
                  <c:v>2.1202772017531973E-3</c:v>
                </c:pt>
                <c:pt idx="1054">
                  <c:v>2.1158510820730543E-3</c:v>
                </c:pt>
                <c:pt idx="1055">
                  <c:v>2.1114353327172136E-3</c:v>
                </c:pt>
                <c:pt idx="1056">
                  <c:v>2.1070299467881672E-3</c:v>
                </c:pt>
                <c:pt idx="1057">
                  <c:v>2.1026349172540322E-3</c:v>
                </c:pt>
                <c:pt idx="1058">
                  <c:v>2.0982502369498424E-3</c:v>
                </c:pt>
                <c:pt idx="1059">
                  <c:v>2.0938758985788344E-3</c:v>
                </c:pt>
                <c:pt idx="1060">
                  <c:v>2.089511894713719E-3</c:v>
                </c:pt>
                <c:pt idx="1061">
                  <c:v>2.0851582177979465E-3</c:v>
                </c:pt>
                <c:pt idx="1062">
                  <c:v>2.0808148601469665E-3</c:v>
                </c:pt>
                <c:pt idx="1063">
                  <c:v>2.0764818139494749E-3</c:v>
                </c:pt>
                <c:pt idx="1064">
                  <c:v>2.0721590712686551E-3</c:v>
                </c:pt>
                <c:pt idx="1065">
                  <c:v>2.0678466240434102E-3</c:v>
                </c:pt>
                <c:pt idx="1066">
                  <c:v>2.0635444640895854E-3</c:v>
                </c:pt>
                <c:pt idx="1067">
                  <c:v>2.0592525831011842E-3</c:v>
                </c:pt>
                <c:pt idx="1068">
                  <c:v>2.0549709726515766E-3</c:v>
                </c:pt>
                <c:pt idx="1069">
                  <c:v>2.0506996241946959E-3</c:v>
                </c:pt>
                <c:pt idx="1070">
                  <c:v>2.046438529066232E-3</c:v>
                </c:pt>
                <c:pt idx="1071">
                  <c:v>2.0421876784848139E-3</c:v>
                </c:pt>
                <c:pt idx="1072">
                  <c:v>2.0379470635531831E-3</c:v>
                </c:pt>
                <c:pt idx="1073">
                  <c:v>2.0337166752593615E-3</c:v>
                </c:pt>
                <c:pt idx="1074">
                  <c:v>2.0294965044778106E-3</c:v>
                </c:pt>
                <c:pt idx="1075">
                  <c:v>2.0252865419705833E-3</c:v>
                </c:pt>
                <c:pt idx="1076">
                  <c:v>2.0210867783884636E-3</c:v>
                </c:pt>
                <c:pt idx="1077">
                  <c:v>2.0168972042721076E-3</c:v>
                </c:pt>
                <c:pt idx="1078">
                  <c:v>2.012717810053165E-3</c:v>
                </c:pt>
                <c:pt idx="1079">
                  <c:v>2.0079538122801787E-3</c:v>
                </c:pt>
                <c:pt idx="1080">
                  <c:v>2.0037961994069805E-3</c:v>
                </c:pt>
                <c:pt idx="1081">
                  <c:v>1.9996487356620653E-3</c:v>
                </c:pt>
                <c:pt idx="1082">
                  <c:v>1.9955114110373471E-3</c:v>
                </c:pt>
                <c:pt idx="1083">
                  <c:v>1.9913842154214156E-3</c:v>
                </c:pt>
                <c:pt idx="1084">
                  <c:v>1.9872671386006184E-3</c:v>
                </c:pt>
                <c:pt idx="1085">
                  <c:v>1.9831601702601318E-3</c:v>
                </c:pt>
                <c:pt idx="1086">
                  <c:v>1.9790632999850321E-3</c:v>
                </c:pt>
                <c:pt idx="1087">
                  <c:v>1.9749765172613503E-3</c:v>
                </c:pt>
                <c:pt idx="1088">
                  <c:v>1.9708998114771259E-3</c:v>
                </c:pt>
                <c:pt idx="1089">
                  <c:v>1.9668331719234515E-3</c:v>
                </c:pt>
                <c:pt idx="1090">
                  <c:v>1.9627765877955096E-3</c:v>
                </c:pt>
                <c:pt idx="1091">
                  <c:v>1.9587300481936011E-3</c:v>
                </c:pt>
                <c:pt idx="1092">
                  <c:v>1.9546935421241723E-3</c:v>
                </c:pt>
                <c:pt idx="1093">
                  <c:v>1.950667058500828E-3</c:v>
                </c:pt>
                <c:pt idx="1094">
                  <c:v>1.9466505861453387E-3</c:v>
                </c:pt>
                <c:pt idx="1095">
                  <c:v>1.9426441137886481E-3</c:v>
                </c:pt>
                <c:pt idx="1096">
                  <c:v>1.9386476300718614E-3</c:v>
                </c:pt>
                <c:pt idx="1097">
                  <c:v>1.9346611235472396E-3</c:v>
                </c:pt>
                <c:pt idx="1098">
                  <c:v>1.9306845826791764E-3</c:v>
                </c:pt>
                <c:pt idx="1099">
                  <c:v>1.9267179958451742E-3</c:v>
                </c:pt>
                <c:pt idx="1100">
                  <c:v>1.9227613513368115E-3</c:v>
                </c:pt>
                <c:pt idx="1101">
                  <c:v>1.9188146373607037E-3</c:v>
                </c:pt>
                <c:pt idx="1102">
                  <c:v>1.9148778420394565E-3</c:v>
                </c:pt>
                <c:pt idx="1103">
                  <c:v>1.9109509534126152E-3</c:v>
                </c:pt>
                <c:pt idx="1104">
                  <c:v>1.9070339594376043E-3</c:v>
                </c:pt>
                <c:pt idx="1105">
                  <c:v>1.903126847990661E-3</c:v>
                </c:pt>
                <c:pt idx="1106">
                  <c:v>1.8992296068677649E-3</c:v>
                </c:pt>
                <c:pt idx="1107">
                  <c:v>1.8953422237855577E-3</c:v>
                </c:pt>
                <c:pt idx="1108">
                  <c:v>1.8914646863822581E-3</c:v>
                </c:pt>
                <c:pt idx="1109">
                  <c:v>1.8875969822185713E-3</c:v>
                </c:pt>
                <c:pt idx="1110">
                  <c:v>1.8837390987785896E-3</c:v>
                </c:pt>
                <c:pt idx="1111">
                  <c:v>1.8798910234706875E-3</c:v>
                </c:pt>
                <c:pt idx="1112">
                  <c:v>1.8760527436284119E-3</c:v>
                </c:pt>
                <c:pt idx="1113">
                  <c:v>1.8722242465113669E-3</c:v>
                </c:pt>
                <c:pt idx="1114">
                  <c:v>1.8684055193060865E-3</c:v>
                </c:pt>
                <c:pt idx="1115">
                  <c:v>1.8645965491269089E-3</c:v>
                </c:pt>
                <c:pt idx="1116">
                  <c:v>1.8607973230168376E-3</c:v>
                </c:pt>
                <c:pt idx="1117">
                  <c:v>1.8570078279484033E-3</c:v>
                </c:pt>
                <c:pt idx="1118">
                  <c:v>1.8532280508245123E-3</c:v>
                </c:pt>
                <c:pt idx="1119">
                  <c:v>1.8494579784792959E-3</c:v>
                </c:pt>
                <c:pt idx="1120">
                  <c:v>1.845697597678947E-3</c:v>
                </c:pt>
                <c:pt idx="1121">
                  <c:v>1.8419468951225578E-3</c:v>
                </c:pt>
                <c:pt idx="1122">
                  <c:v>1.8382058574429451E-3</c:v>
                </c:pt>
                <c:pt idx="1123">
                  <c:v>1.8344744712074754E-3</c:v>
                </c:pt>
                <c:pt idx="1124">
                  <c:v>1.8307527229188781E-3</c:v>
                </c:pt>
                <c:pt idx="1125">
                  <c:v>1.8270405990160579E-3</c:v>
                </c:pt>
                <c:pt idx="1126">
                  <c:v>1.8233380858749004E-3</c:v>
                </c:pt>
                <c:pt idx="1127">
                  <c:v>1.8196451698090678E-3</c:v>
                </c:pt>
                <c:pt idx="1128">
                  <c:v>1.8159618370707964E-3</c:v>
                </c:pt>
                <c:pt idx="1129">
                  <c:v>1.81228807385168E-3</c:v>
                </c:pt>
                <c:pt idx="1130">
                  <c:v>1.8086238662834548E-3</c:v>
                </c:pt>
                <c:pt idx="1131">
                  <c:v>1.8044478834195452E-3</c:v>
                </c:pt>
                <c:pt idx="1132">
                  <c:v>1.8008041052731119E-3</c:v>
                </c:pt>
                <c:pt idx="1133">
                  <c:v>1.7971698388105349E-3</c:v>
                </c:pt>
                <c:pt idx="1134">
                  <c:v>1.7935450699237713E-3</c:v>
                </c:pt>
                <c:pt idx="1135">
                  <c:v>1.7899297844488518E-3</c:v>
                </c:pt>
                <c:pt idx="1136">
                  <c:v>1.78632396816663E-3</c:v>
                </c:pt>
                <c:pt idx="1137">
                  <c:v>1.7827276068035237E-3</c:v>
                </c:pt>
                <c:pt idx="1138">
                  <c:v>1.7791406860322521E-3</c:v>
                </c:pt>
                <c:pt idx="1139">
                  <c:v>1.7755631914725669E-3</c:v>
                </c:pt>
                <c:pt idx="1140">
                  <c:v>1.7719951086919801E-3</c:v>
                </c:pt>
                <c:pt idx="1141">
                  <c:v>1.7684364232064841E-3</c:v>
                </c:pt>
                <c:pt idx="1142">
                  <c:v>1.764887120481267E-3</c:v>
                </c:pt>
                <c:pt idx="1143">
                  <c:v>1.7613471859314238E-3</c:v>
                </c:pt>
                <c:pt idx="1144">
                  <c:v>1.7578166049226612E-3</c:v>
                </c:pt>
                <c:pt idx="1145">
                  <c:v>1.7542953627719985E-3</c:v>
                </c:pt>
                <c:pt idx="1146">
                  <c:v>1.7507834447484634E-3</c:v>
                </c:pt>
                <c:pt idx="1147">
                  <c:v>1.7472808360737791E-3</c:v>
                </c:pt>
                <c:pt idx="1148">
                  <c:v>1.7437875219230522E-3</c:v>
                </c:pt>
                <c:pt idx="1149">
                  <c:v>1.740303487425451E-3</c:v>
                </c:pt>
                <c:pt idx="1150">
                  <c:v>1.7368287176648804E-3</c:v>
                </c:pt>
                <c:pt idx="1151">
                  <c:v>1.7333631976806526E-3</c:v>
                </c:pt>
                <c:pt idx="1152">
                  <c:v>1.7299069124681508E-3</c:v>
                </c:pt>
                <c:pt idx="1153">
                  <c:v>1.7264598469794896E-3</c:v>
                </c:pt>
                <c:pt idx="1154">
                  <c:v>1.7230219861241705E-3</c:v>
                </c:pt>
                <c:pt idx="1155">
                  <c:v>1.7195933147697326E-3</c:v>
                </c:pt>
                <c:pt idx="1156">
                  <c:v>1.7161738177423965E-3</c:v>
                </c:pt>
                <c:pt idx="1157">
                  <c:v>1.7127634798277053E-3</c:v>
                </c:pt>
                <c:pt idx="1158">
                  <c:v>1.7093622857711631E-3</c:v>
                </c:pt>
                <c:pt idx="1159">
                  <c:v>1.7059702202788605E-3</c:v>
                </c:pt>
                <c:pt idx="1160">
                  <c:v>1.7025872680181079E-3</c:v>
                </c:pt>
                <c:pt idx="1161">
                  <c:v>1.6992134136180515E-3</c:v>
                </c:pt>
                <c:pt idx="1162">
                  <c:v>1.6958486416702918E-3</c:v>
                </c:pt>
                <c:pt idx="1163">
                  <c:v>1.6924929367294994E-3</c:v>
                </c:pt>
                <c:pt idx="1164">
                  <c:v>1.689146283314018E-3</c:v>
                </c:pt>
                <c:pt idx="1165">
                  <c:v>1.685808665906471E-3</c:v>
                </c:pt>
                <c:pt idx="1166">
                  <c:v>1.6824800689543588E-3</c:v>
                </c:pt>
                <c:pt idx="1167">
                  <c:v>1.6791604768706531E-3</c:v>
                </c:pt>
                <c:pt idx="1168">
                  <c:v>1.6758498740343871E-3</c:v>
                </c:pt>
                <c:pt idx="1169">
                  <c:v>1.6725482447912409E-3</c:v>
                </c:pt>
                <c:pt idx="1170">
                  <c:v>1.6692555734541211E-3</c:v>
                </c:pt>
                <c:pt idx="1171">
                  <c:v>1.6659718443037394E-3</c:v>
                </c:pt>
                <c:pt idx="1172">
                  <c:v>1.6626970415891812E-3</c:v>
                </c:pt>
                <c:pt idx="1173">
                  <c:v>1.6594311495284784E-3</c:v>
                </c:pt>
                <c:pt idx="1174">
                  <c:v>1.6561741523091677E-3</c:v>
                </c:pt>
                <c:pt idx="1175">
                  <c:v>1.6529260340888531E-3</c:v>
                </c:pt>
                <c:pt idx="1176">
                  <c:v>1.6496867789957594E-3</c:v>
                </c:pt>
                <c:pt idx="1177">
                  <c:v>1.6464563711292824E-3</c:v>
                </c:pt>
                <c:pt idx="1178">
                  <c:v>1.643234794560538E-3</c:v>
                </c:pt>
                <c:pt idx="1179">
                  <c:v>1.6400220333328995E-3</c:v>
                </c:pt>
                <c:pt idx="1180">
                  <c:v>1.6368180714625403E-3</c:v>
                </c:pt>
                <c:pt idx="1181">
                  <c:v>1.6336228929389653E-3</c:v>
                </c:pt>
                <c:pt idx="1182">
                  <c:v>1.6304364817255413E-3</c:v>
                </c:pt>
                <c:pt idx="1183">
                  <c:v>1.6268055837862345E-3</c:v>
                </c:pt>
                <c:pt idx="1184">
                  <c:v>1.6236379055466774E-3</c:v>
                </c:pt>
                <c:pt idx="1185">
                  <c:v>1.6204789440521046E-3</c:v>
                </c:pt>
                <c:pt idx="1186">
                  <c:v>1.6173286831631518E-3</c:v>
                </c:pt>
                <c:pt idx="1187">
                  <c:v>1.614187106716979E-3</c:v>
                </c:pt>
                <c:pt idx="1188">
                  <c:v>1.6110541985277721E-3</c:v>
                </c:pt>
                <c:pt idx="1189">
                  <c:v>1.6079299423872478E-3</c:v>
                </c:pt>
                <c:pt idx="1190">
                  <c:v>1.604814322065148E-3</c:v>
                </c:pt>
                <c:pt idx="1191">
                  <c:v>1.6017073213097346E-3</c:v>
                </c:pt>
                <c:pt idx="1192">
                  <c:v>1.5986089238482779E-3</c:v>
                </c:pt>
                <c:pt idx="1193">
                  <c:v>1.5955191133875447E-3</c:v>
                </c:pt>
                <c:pt idx="1194">
                  <c:v>1.5924378736142774E-3</c:v>
                </c:pt>
                <c:pt idx="1195">
                  <c:v>1.5893651881956729E-3</c:v>
                </c:pt>
                <c:pt idx="1196">
                  <c:v>1.5863010407798587E-3</c:v>
                </c:pt>
                <c:pt idx="1197">
                  <c:v>1.5832454149963607E-3</c:v>
                </c:pt>
                <c:pt idx="1198">
                  <c:v>1.5784608950873292E-3</c:v>
                </c:pt>
                <c:pt idx="1199">
                  <c:v>1.5754271067764958E-3</c:v>
                </c:pt>
                <c:pt idx="1200">
                  <c:v>1.5724017814872067E-3</c:v>
                </c:pt>
                <c:pt idx="1201">
                  <c:v>1.569384902769849E-3</c:v>
                </c:pt>
                <c:pt idx="1202">
                  <c:v>1.5663764541587648E-3</c:v>
                </c:pt>
                <c:pt idx="1203">
                  <c:v>1.563376419172695E-3</c:v>
                </c:pt>
                <c:pt idx="1204">
                  <c:v>1.5603847813152284E-3</c:v>
                </c:pt>
                <c:pt idx="1205">
                  <c:v>1.5574015240752341E-3</c:v>
                </c:pt>
                <c:pt idx="1206">
                  <c:v>1.5544266309273024E-3</c:v>
                </c:pt>
                <c:pt idx="1207">
                  <c:v>1.5514600853321751E-3</c:v>
                </c:pt>
                <c:pt idx="1208">
                  <c:v>1.5485018707371756E-3</c:v>
                </c:pt>
                <c:pt idx="1209">
                  <c:v>1.5455519705766339E-3</c:v>
                </c:pt>
                <c:pt idx="1210">
                  <c:v>1.5426103682723081E-3</c:v>
                </c:pt>
                <c:pt idx="1211">
                  <c:v>1.5396770472338053E-3</c:v>
                </c:pt>
                <c:pt idx="1212">
                  <c:v>1.5367519908589936E-3</c:v>
                </c:pt>
                <c:pt idx="1213">
                  <c:v>1.5338351825344174E-3</c:v>
                </c:pt>
                <c:pt idx="1214">
                  <c:v>1.5309266056357045E-3</c:v>
                </c:pt>
                <c:pt idx="1215">
                  <c:v>1.5280262435279713E-3</c:v>
                </c:pt>
                <c:pt idx="1216">
                  <c:v>1.525134079566225E-3</c:v>
                </c:pt>
                <c:pt idx="1217">
                  <c:v>1.5222500970957622E-3</c:v>
                </c:pt>
                <c:pt idx="1218">
                  <c:v>1.5193742794525648E-3</c:v>
                </c:pt>
                <c:pt idx="1219">
                  <c:v>1.5165066099636915E-3</c:v>
                </c:pt>
                <c:pt idx="1220">
                  <c:v>1.5136470719476687E-3</c:v>
                </c:pt>
                <c:pt idx="1221">
                  <c:v>1.5107956487148725E-3</c:v>
                </c:pt>
                <c:pt idx="1222">
                  <c:v>1.5079523235679154E-3</c:v>
                </c:pt>
                <c:pt idx="1223">
                  <c:v>1.5051170798020242E-3</c:v>
                </c:pt>
                <c:pt idx="1224">
                  <c:v>1.5022899007054152E-3</c:v>
                </c:pt>
                <c:pt idx="1225">
                  <c:v>1.4994707695596696E-3</c:v>
                </c:pt>
                <c:pt idx="1226">
                  <c:v>1.4966596696401008E-3</c:v>
                </c:pt>
                <c:pt idx="1227">
                  <c:v>1.4938565842161249E-3</c:v>
                </c:pt>
                <c:pt idx="1228">
                  <c:v>1.491061496551622E-3</c:v>
                </c:pt>
                <c:pt idx="1229">
                  <c:v>1.4882743899052977E-3</c:v>
                </c:pt>
                <c:pt idx="1230">
                  <c:v>1.4854952475310418E-3</c:v>
                </c:pt>
                <c:pt idx="1231">
                  <c:v>1.4827240526782827E-3</c:v>
                </c:pt>
                <c:pt idx="1232">
                  <c:v>1.4799607885923392E-3</c:v>
                </c:pt>
                <c:pt idx="1233">
                  <c:v>1.4772054385147706E-3</c:v>
                </c:pt>
                <c:pt idx="1234">
                  <c:v>1.474457985683721E-3</c:v>
                </c:pt>
                <c:pt idx="1235">
                  <c:v>1.4717184133342634E-3</c:v>
                </c:pt>
                <c:pt idx="1236">
                  <c:v>1.4689867046987397E-3</c:v>
                </c:pt>
                <c:pt idx="1237">
                  <c:v>1.4662628430070989E-3</c:v>
                </c:pt>
                <c:pt idx="1238">
                  <c:v>1.463546811487229E-3</c:v>
                </c:pt>
                <c:pt idx="1239">
                  <c:v>1.4608385933652921E-3</c:v>
                </c:pt>
                <c:pt idx="1240">
                  <c:v>1.4581381718660508E-3</c:v>
                </c:pt>
                <c:pt idx="1241">
                  <c:v>1.4554455302131951E-3</c:v>
                </c:pt>
                <c:pt idx="1242">
                  <c:v>1.4527606516296649E-3</c:v>
                </c:pt>
                <c:pt idx="1243">
                  <c:v>1.4500835193379713E-3</c:v>
                </c:pt>
                <c:pt idx="1244">
                  <c:v>1.447414116560514E-3</c:v>
                </c:pt>
                <c:pt idx="1245">
                  <c:v>1.4447524265198939E-3</c:v>
                </c:pt>
                <c:pt idx="1246">
                  <c:v>1.4420984324392304E-3</c:v>
                </c:pt>
                <c:pt idx="1247">
                  <c:v>1.4394521175424661E-3</c:v>
                </c:pt>
                <c:pt idx="1248">
                  <c:v>1.4368134650546748E-3</c:v>
                </c:pt>
                <c:pt idx="1249">
                  <c:v>1.4341824582023675E-3</c:v>
                </c:pt>
                <c:pt idx="1250">
                  <c:v>1.4315590802137916E-3</c:v>
                </c:pt>
                <c:pt idx="1251">
                  <c:v>1.428943314319231E-3</c:v>
                </c:pt>
                <c:pt idx="1252">
                  <c:v>1.4263351437513016E-3</c:v>
                </c:pt>
                <c:pt idx="1253">
                  <c:v>1.4237345517452457E-3</c:v>
                </c:pt>
                <c:pt idx="1254">
                  <c:v>1.4211415215392214E-3</c:v>
                </c:pt>
                <c:pt idx="1255">
                  <c:v>1.4185560363745948E-3</c:v>
                </c:pt>
                <c:pt idx="1256">
                  <c:v>1.4159780794962208E-3</c:v>
                </c:pt>
                <c:pt idx="1257">
                  <c:v>1.4134076341527292E-3</c:v>
                </c:pt>
                <c:pt idx="1258">
                  <c:v>1.4108446835968077E-3</c:v>
                </c:pt>
                <c:pt idx="1259">
                  <c:v>1.4082892110854749E-3</c:v>
                </c:pt>
                <c:pt idx="1260">
                  <c:v>1.4057411998803621E-3</c:v>
                </c:pt>
                <c:pt idx="1261">
                  <c:v>1.4032006332479808E-3</c:v>
                </c:pt>
                <c:pt idx="1262">
                  <c:v>1.4006674944600003E-3</c:v>
                </c:pt>
                <c:pt idx="1263">
                  <c:v>1.3981417667935088E-3</c:v>
                </c:pt>
                <c:pt idx="1264">
                  <c:v>1.3956234335312861E-3</c:v>
                </c:pt>
                <c:pt idx="1265">
                  <c:v>1.3931124779620642E-3</c:v>
                </c:pt>
                <c:pt idx="1266">
                  <c:v>1.3906088833807867E-3</c:v>
                </c:pt>
                <c:pt idx="1267">
                  <c:v>1.3881126330888734E-3</c:v>
                </c:pt>
                <c:pt idx="1268">
                  <c:v>1.3856237103944697E-3</c:v>
                </c:pt>
                <c:pt idx="1269">
                  <c:v>1.3831420986127087E-3</c:v>
                </c:pt>
                <c:pt idx="1270">
                  <c:v>1.3806677810659553E-3</c:v>
                </c:pt>
                <c:pt idx="1271">
                  <c:v>1.378200741084062E-3</c:v>
                </c:pt>
                <c:pt idx="1272">
                  <c:v>1.3757409620046117E-3</c:v>
                </c:pt>
                <c:pt idx="1273">
                  <c:v>1.3732884271731669E-3</c:v>
                </c:pt>
                <c:pt idx="1274">
                  <c:v>1.3708431199435092E-3</c:v>
                </c:pt>
                <c:pt idx="1275">
                  <c:v>1.3684050236778798E-3</c:v>
                </c:pt>
                <c:pt idx="1276">
                  <c:v>1.3659741217472219E-3</c:v>
                </c:pt>
                <c:pt idx="1277">
                  <c:v>1.3635503975314106E-3</c:v>
                </c:pt>
                <c:pt idx="1278">
                  <c:v>1.3611338344194928E-3</c:v>
                </c:pt>
                <c:pt idx="1279">
                  <c:v>1.3587244158099129E-3</c:v>
                </c:pt>
                <c:pt idx="1280">
                  <c:v>1.3563221251107485E-3</c:v>
                </c:pt>
                <c:pt idx="1281">
                  <c:v>1.3539269457399322E-3</c:v>
                </c:pt>
                <c:pt idx="1282">
                  <c:v>1.3515388611254815E-3</c:v>
                </c:pt>
                <c:pt idx="1283">
                  <c:v>1.3491578547057169E-3</c:v>
                </c:pt>
                <c:pt idx="1284">
                  <c:v>1.3467839099294875E-3</c:v>
                </c:pt>
                <c:pt idx="1285">
                  <c:v>1.3444170102563878E-3</c:v>
                </c:pt>
                <c:pt idx="1286">
                  <c:v>1.3420571391569731E-3</c:v>
                </c:pt>
                <c:pt idx="1287">
                  <c:v>1.3397042801129772E-3</c:v>
                </c:pt>
                <c:pt idx="1288">
                  <c:v>1.3373584166175216E-3</c:v>
                </c:pt>
                <c:pt idx="1289">
                  <c:v>1.3350195321753296E-3</c:v>
                </c:pt>
                <c:pt idx="1290">
                  <c:v>1.3326876103029305E-3</c:v>
                </c:pt>
                <c:pt idx="1291">
                  <c:v>1.3303626345288722E-3</c:v>
                </c:pt>
                <c:pt idx="1292">
                  <c:v>1.3280445883939187E-3</c:v>
                </c:pt>
                <c:pt idx="1293">
                  <c:v>1.3257334554512572E-3</c:v>
                </c:pt>
                <c:pt idx="1294">
                  <c:v>1.3234292192666982E-3</c:v>
                </c:pt>
                <c:pt idx="1295">
                  <c:v>1.3211318634188721E-3</c:v>
                </c:pt>
                <c:pt idx="1296">
                  <c:v>1.3188413714994279E-3</c:v>
                </c:pt>
                <c:pt idx="1297">
                  <c:v>1.3165577271132254E-3</c:v>
                </c:pt>
                <c:pt idx="1298">
                  <c:v>1.3142809138785311E-3</c:v>
                </c:pt>
                <c:pt idx="1299">
                  <c:v>1.3120109154272067E-3</c:v>
                </c:pt>
                <c:pt idx="1300">
                  <c:v>1.3097477154048981E-3</c:v>
                </c:pt>
                <c:pt idx="1301">
                  <c:v>1.3074912974712226E-3</c:v>
                </c:pt>
                <c:pt idx="1302">
                  <c:v>1.3052416452999562E-3</c:v>
                </c:pt>
                <c:pt idx="1303">
                  <c:v>1.3029987425792139E-3</c:v>
                </c:pt>
                <c:pt idx="1304">
                  <c:v>1.3007625730116316E-3</c:v>
                </c:pt>
                <c:pt idx="1305">
                  <c:v>1.2985331203145484E-3</c:v>
                </c:pt>
                <c:pt idx="1306">
                  <c:v>1.2963103682201796E-3</c:v>
                </c:pt>
                <c:pt idx="1307">
                  <c:v>1.2940943004757983E-3</c:v>
                </c:pt>
                <c:pt idx="1308">
                  <c:v>1.2918849008439043E-3</c:v>
                </c:pt>
                <c:pt idx="1309">
                  <c:v>1.2896821531024004E-3</c:v>
                </c:pt>
                <c:pt idx="1310">
                  <c:v>1.2874860410447601E-3</c:v>
                </c:pt>
                <c:pt idx="1311">
                  <c:v>1.285296548480199E-3</c:v>
                </c:pt>
                <c:pt idx="1312">
                  <c:v>1.28311365923384E-3</c:v>
                </c:pt>
                <c:pt idx="1313">
                  <c:v>1.2809373571468791E-3</c:v>
                </c:pt>
                <c:pt idx="1314">
                  <c:v>1.27876762607675E-3</c:v>
                </c:pt>
                <c:pt idx="1315">
                  <c:v>1.2766044498972832E-3</c:v>
                </c:pt>
                <c:pt idx="1316">
                  <c:v>1.2744478124988709E-3</c:v>
                </c:pt>
                <c:pt idx="1317">
                  <c:v>1.2722976977886198E-3</c:v>
                </c:pt>
                <c:pt idx="1318">
                  <c:v>1.2701540896905132E-3</c:v>
                </c:pt>
                <c:pt idx="1319">
                  <c:v>1.2680169721455618E-3</c:v>
                </c:pt>
                <c:pt idx="1320">
                  <c:v>1.2658863291119609E-3</c:v>
                </c:pt>
                <c:pt idx="1321">
                  <c:v>1.2637621445652399E-3</c:v>
                </c:pt>
                <c:pt idx="1322">
                  <c:v>1.2616444024984117E-3</c:v>
                </c:pt>
                <c:pt idx="1323">
                  <c:v>1.2595330869221251E-3</c:v>
                </c:pt>
                <c:pt idx="1324">
                  <c:v>1.257428181864807E-3</c:v>
                </c:pt>
                <c:pt idx="1325">
                  <c:v>1.2553296713728119E-3</c:v>
                </c:pt>
                <c:pt idx="1326">
                  <c:v>1.2532375395105625E-3</c:v>
                </c:pt>
                <c:pt idx="1327">
                  <c:v>1.2511517703606943E-3</c:v>
                </c:pt>
                <c:pt idx="1328">
                  <c:v>1.2490723480241938E-3</c:v>
                </c:pt>
                <c:pt idx="1329">
                  <c:v>1.2469992566205412E-3</c:v>
                </c:pt>
                <c:pt idx="1330">
                  <c:v>1.2449324802878427E-3</c:v>
                </c:pt>
                <c:pt idx="1331">
                  <c:v>1.2428720031829724E-3</c:v>
                </c:pt>
                <c:pt idx="1332">
                  <c:v>1.2408178094817019E-3</c:v>
                </c:pt>
                <c:pt idx="1333">
                  <c:v>1.2387698833788358E-3</c:v>
                </c:pt>
                <c:pt idx="1334">
                  <c:v>1.236728209088342E-3</c:v>
                </c:pt>
                <c:pt idx="1335">
                  <c:v>1.2346927708434831E-3</c:v>
                </c:pt>
                <c:pt idx="1336">
                  <c:v>1.2326635528969432E-3</c:v>
                </c:pt>
                <c:pt idx="1337">
                  <c:v>1.2306405395209555E-3</c:v>
                </c:pt>
                <c:pt idx="1338">
                  <c:v>1.2286237150074286E-3</c:v>
                </c:pt>
                <c:pt idx="1339">
                  <c:v>1.2266130636680692E-3</c:v>
                </c:pt>
                <c:pt idx="1340">
                  <c:v>1.2246085698345063E-3</c:v>
                </c:pt>
                <c:pt idx="1341">
                  <c:v>1.22261021785841E-3</c:v>
                </c:pt>
                <c:pt idx="1342">
                  <c:v>1.2206179921116151E-3</c:v>
                </c:pt>
                <c:pt idx="1343">
                  <c:v>1.2186318769862353E-3</c:v>
                </c:pt>
                <c:pt idx="1344">
                  <c:v>1.216651856894783E-3</c:v>
                </c:pt>
                <c:pt idx="1345">
                  <c:v>1.2146779162702838E-3</c:v>
                </c:pt>
                <c:pt idx="1346">
                  <c:v>1.2127100395663908E-3</c:v>
                </c:pt>
                <c:pt idx="1347">
                  <c:v>1.2107482112574978E-3</c:v>
                </c:pt>
                <c:pt idx="1348">
                  <c:v>1.2087924158388499E-3</c:v>
                </c:pt>
                <c:pt idx="1349">
                  <c:v>1.2068426378266548E-3</c:v>
                </c:pt>
                <c:pt idx="1350">
                  <c:v>1.2048988617581907E-3</c:v>
                </c:pt>
                <c:pt idx="1351">
                  <c:v>1.2029610721919137E-3</c:v>
                </c:pt>
                <c:pt idx="1352">
                  <c:v>1.2010292537075647E-3</c:v>
                </c:pt>
                <c:pt idx="1353">
                  <c:v>1.199103390906273E-3</c:v>
                </c:pt>
                <c:pt idx="1354">
                  <c:v>1.1971834684106619E-3</c:v>
                </c:pt>
                <c:pt idx="1355">
                  <c:v>1.1952694708649478E-3</c:v>
                </c:pt>
                <c:pt idx="1356">
                  <c:v>1.1933613829350439E-3</c:v>
                </c:pt>
                <c:pt idx="1357">
                  <c:v>1.1914591893086583E-3</c:v>
                </c:pt>
                <c:pt idx="1358">
                  <c:v>1.1895628746953935E-3</c:v>
                </c:pt>
                <c:pt idx="1359">
                  <c:v>1.1876724238268411E-3</c:v>
                </c:pt>
                <c:pt idx="1360">
                  <c:v>1.1857878214566815E-3</c:v>
                </c:pt>
                <c:pt idx="1361">
                  <c:v>1.1839090523607751E-3</c:v>
                </c:pt>
                <c:pt idx="1362">
                  <c:v>1.1820361013372572E-3</c:v>
                </c:pt>
                <c:pt idx="1363">
                  <c:v>1.1801689532066305E-3</c:v>
                </c:pt>
                <c:pt idx="1364">
                  <c:v>1.1783075928118543E-3</c:v>
                </c:pt>
                <c:pt idx="1365">
                  <c:v>1.1764520050184368E-3</c:v>
                </c:pt>
                <c:pt idx="1366">
                  <c:v>1.1746021747145216E-3</c:v>
                </c:pt>
                <c:pt idx="1367">
                  <c:v>1.1727580868109758E-3</c:v>
                </c:pt>
                <c:pt idx="1368">
                  <c:v>1.1709197262414757E-3</c:v>
                </c:pt>
                <c:pt idx="1369">
                  <c:v>1.1690870779625931E-3</c:v>
                </c:pt>
                <c:pt idx="1370">
                  <c:v>1.1672601269538778E-3</c:v>
                </c:pt>
                <c:pt idx="1371">
                  <c:v>1.1654388582179407E-3</c:v>
                </c:pt>
                <c:pt idx="1372">
                  <c:v>1.1636232567805356E-3</c:v>
                </c:pt>
                <c:pt idx="1373">
                  <c:v>1.1618133076906393E-3</c:v>
                </c:pt>
                <c:pt idx="1374">
                  <c:v>1.1600089960205312E-3</c:v>
                </c:pt>
                <c:pt idx="1375">
                  <c:v>1.1582103068658711E-3</c:v>
                </c:pt>
                <c:pt idx="1376">
                  <c:v>1.1564172253457766E-3</c:v>
                </c:pt>
                <c:pt idx="1377">
                  <c:v>1.1546297366028975E-3</c:v>
                </c:pt>
                <c:pt idx="1378">
                  <c:v>1.1528478258034948E-3</c:v>
                </c:pt>
                <c:pt idx="1379">
                  <c:v>1.1510714781375097E-3</c:v>
                </c:pt>
                <c:pt idx="1380">
                  <c:v>1.1493006788186383E-3</c:v>
                </c:pt>
                <c:pt idx="1381">
                  <c:v>1.1475354130844038E-3</c:v>
                </c:pt>
                <c:pt idx="1382">
                  <c:v>1.1457756661962257E-3</c:v>
                </c:pt>
                <c:pt idx="1383">
                  <c:v>1.1440214234394912E-3</c:v>
                </c:pt>
                <c:pt idx="1384">
                  <c:v>1.142272670123621E-3</c:v>
                </c:pt>
                <c:pt idx="1385">
                  <c:v>1.1405293915821395E-3</c:v>
                </c:pt>
                <c:pt idx="1386">
                  <c:v>1.1387915731727377E-3</c:v>
                </c:pt>
                <c:pt idx="1387">
                  <c:v>1.1370592002773437E-3</c:v>
                </c:pt>
                <c:pt idx="1388">
                  <c:v>1.1353322583021815E-3</c:v>
                </c:pt>
                <c:pt idx="1389">
                  <c:v>1.1336107326778378E-3</c:v>
                </c:pt>
                <c:pt idx="1390">
                  <c:v>1.1318946088593228E-3</c:v>
                </c:pt>
                <c:pt idx="1391">
                  <c:v>1.1299399203256615E-3</c:v>
                </c:pt>
                <c:pt idx="1392">
                  <c:v>1.1282353229412657E-3</c:v>
                </c:pt>
                <c:pt idx="1393">
                  <c:v>1.1265360818095596E-3</c:v>
                </c:pt>
                <c:pt idx="1394">
                  <c:v>1.124842182487379E-3</c:v>
                </c:pt>
                <c:pt idx="1395">
                  <c:v>1.1231536105562922E-3</c:v>
                </c:pt>
                <c:pt idx="1396">
                  <c:v>1.1214703516226499E-3</c:v>
                </c:pt>
                <c:pt idx="1397">
                  <c:v>1.1197923913176464E-3</c:v>
                </c:pt>
                <c:pt idx="1398">
                  <c:v>1.1181197152973677E-3</c:v>
                </c:pt>
                <c:pt idx="1399">
                  <c:v>1.1164523092428511E-3</c:v>
                </c:pt>
                <c:pt idx="1400">
                  <c:v>1.1147901588601334E-3</c:v>
                </c:pt>
                <c:pt idx="1401">
                  <c:v>1.1131332498803036E-3</c:v>
                </c:pt>
                <c:pt idx="1402">
                  <c:v>1.1114815680595572E-3</c:v>
                </c:pt>
                <c:pt idx="1403">
                  <c:v>1.1098350991792382E-3</c:v>
                </c:pt>
                <c:pt idx="1404">
                  <c:v>1.1081938290458978E-3</c:v>
                </c:pt>
                <c:pt idx="1405">
                  <c:v>1.1065577434913325E-3</c:v>
                </c:pt>
                <c:pt idx="1406">
                  <c:v>1.1049268283726409E-3</c:v>
                </c:pt>
                <c:pt idx="1407">
                  <c:v>1.1033010695722608E-3</c:v>
                </c:pt>
                <c:pt idx="1408">
                  <c:v>1.1016804529980222E-3</c:v>
                </c:pt>
                <c:pt idx="1409">
                  <c:v>1.100064964583187E-3</c:v>
                </c:pt>
                <c:pt idx="1410">
                  <c:v>1.0984545902864937E-3</c:v>
                </c:pt>
                <c:pt idx="1411">
                  <c:v>1.0968493160922032E-3</c:v>
                </c:pt>
                <c:pt idx="1412">
                  <c:v>1.0952491280101346E-3</c:v>
                </c:pt>
                <c:pt idx="1413">
                  <c:v>1.0936540120757142E-3</c:v>
                </c:pt>
                <c:pt idx="1414">
                  <c:v>1.0920639543500073E-3</c:v>
                </c:pt>
                <c:pt idx="1415">
                  <c:v>1.0904789409197655E-3</c:v>
                </c:pt>
                <c:pt idx="1416">
                  <c:v>1.0888989578974591E-3</c:v>
                </c:pt>
                <c:pt idx="1417">
                  <c:v>1.0873239914213199E-3</c:v>
                </c:pt>
                <c:pt idx="1418">
                  <c:v>1.0857540276553734E-3</c:v>
                </c:pt>
                <c:pt idx="1419">
                  <c:v>1.0841890527894791E-3</c:v>
                </c:pt>
                <c:pt idx="1420">
                  <c:v>1.0826290530393647E-3</c:v>
                </c:pt>
                <c:pt idx="1421">
                  <c:v>1.081074014646658E-3</c:v>
                </c:pt>
                <c:pt idx="1422">
                  <c:v>1.0795239238789263E-3</c:v>
                </c:pt>
                <c:pt idx="1423">
                  <c:v>1.0779787670297026E-3</c:v>
                </c:pt>
                <c:pt idx="1424">
                  <c:v>1.0764385304185249E-3</c:v>
                </c:pt>
                <c:pt idx="1425">
                  <c:v>1.0749032003909613E-3</c:v>
                </c:pt>
                <c:pt idx="1426">
                  <c:v>1.0733727633186465E-3</c:v>
                </c:pt>
                <c:pt idx="1427">
                  <c:v>1.071847205599307E-3</c:v>
                </c:pt>
                <c:pt idx="1428">
                  <c:v>1.070326513656793E-3</c:v>
                </c:pt>
                <c:pt idx="1429">
                  <c:v>1.068810673941107E-3</c:v>
                </c:pt>
                <c:pt idx="1430">
                  <c:v>1.0672996729284298E-3</c:v>
                </c:pt>
                <c:pt idx="1431">
                  <c:v>1.0657934971211504E-3</c:v>
                </c:pt>
                <c:pt idx="1432">
                  <c:v>1.0642921330478886E-3</c:v>
                </c:pt>
                <c:pt idx="1433">
                  <c:v>1.0627955672635244E-3</c:v>
                </c:pt>
                <c:pt idx="1434">
                  <c:v>1.0613037863492197E-3</c:v>
                </c:pt>
                <c:pt idx="1435">
                  <c:v>1.0598167769124453E-3</c:v>
                </c:pt>
                <c:pt idx="1436">
                  <c:v>1.0583345255870016E-3</c:v>
                </c:pt>
                <c:pt idx="1437">
                  <c:v>1.0568570190330438E-3</c:v>
                </c:pt>
                <c:pt idx="1438">
                  <c:v>1.0553842439371031E-3</c:v>
                </c:pt>
                <c:pt idx="1439">
                  <c:v>1.053916187012107E-3</c:v>
                </c:pt>
                <c:pt idx="1440">
                  <c:v>1.052452834997403E-3</c:v>
                </c:pt>
                <c:pt idx="1441">
                  <c:v>1.050994174658774E-3</c:v>
                </c:pt>
                <c:pt idx="1442">
                  <c:v>1.0495401927884639E-3</c:v>
                </c:pt>
                <c:pt idx="1443">
                  <c:v>1.0478842110513912E-3</c:v>
                </c:pt>
                <c:pt idx="1444">
                  <c:v>1.046440210118373E-3</c:v>
                </c:pt>
                <c:pt idx="1445">
                  <c:v>1.0450008463160256E-3</c:v>
                </c:pt>
                <c:pt idx="1446">
                  <c:v>1.0435661065463936E-3</c:v>
                </c:pt>
                <c:pt idx="1447">
                  <c:v>1.0421359777380683E-3</c:v>
                </c:pt>
                <c:pt idx="1448">
                  <c:v>1.0407104468462035E-3</c:v>
                </c:pt>
                <c:pt idx="1449">
                  <c:v>1.0392895008525299E-3</c:v>
                </c:pt>
                <c:pt idx="1450">
                  <c:v>1.03787312676537E-3</c:v>
                </c:pt>
                <c:pt idx="1451">
                  <c:v>1.0364613116196518E-3</c:v>
                </c:pt>
                <c:pt idx="1452">
                  <c:v>1.0350540424769186E-3</c:v>
                </c:pt>
                <c:pt idx="1453">
                  <c:v>1.0336513064253471E-3</c:v>
                </c:pt>
                <c:pt idx="1454">
                  <c:v>1.0322530905797541E-3</c:v>
                </c:pt>
                <c:pt idx="1455">
                  <c:v>1.0308593820816097E-3</c:v>
                </c:pt>
                <c:pt idx="1456">
                  <c:v>1.0294701680990473E-3</c:v>
                </c:pt>
                <c:pt idx="1457">
                  <c:v>1.0280854358268741E-3</c:v>
                </c:pt>
                <c:pt idx="1458">
                  <c:v>1.0267051724865799E-3</c:v>
                </c:pt>
                <c:pt idx="1459">
                  <c:v>1.025329365326346E-3</c:v>
                </c:pt>
                <c:pt idx="1460">
                  <c:v>1.0239580016210537E-3</c:v>
                </c:pt>
                <c:pt idx="1461">
                  <c:v>1.0223961534919553E-3</c:v>
                </c:pt>
                <c:pt idx="1462">
                  <c:v>1.0210342687501347E-3</c:v>
                </c:pt>
                <c:pt idx="1463">
                  <c:v>1.0196767876439273E-3</c:v>
                </c:pt>
                <c:pt idx="1464">
                  <c:v>1.0183236975589008E-3</c:v>
                </c:pt>
                <c:pt idx="1465">
                  <c:v>1.0169749859073589E-3</c:v>
                </c:pt>
                <c:pt idx="1466">
                  <c:v>1.0156306401283403E-3</c:v>
                </c:pt>
                <c:pt idx="1467">
                  <c:v>1.0142906476876263E-3</c:v>
                </c:pt>
                <c:pt idx="1468">
                  <c:v>1.0129549960777456E-3</c:v>
                </c:pt>
                <c:pt idx="1469">
                  <c:v>1.0116236728179725E-3</c:v>
                </c:pt>
                <c:pt idx="1470">
                  <c:v>1.0102966654543359E-3</c:v>
                </c:pt>
                <c:pt idx="1471">
                  <c:v>1.0089739615596149E-3</c:v>
                </c:pt>
                <c:pt idx="1472">
                  <c:v>1.0076555487333471E-3</c:v>
                </c:pt>
                <c:pt idx="1473">
                  <c:v>1.0063414146018229E-3</c:v>
                </c:pt>
                <c:pt idx="1474">
                  <c:v>1.0050315468180925E-3</c:v>
                </c:pt>
                <c:pt idx="1475">
                  <c:v>1.0037259330619602E-3</c:v>
                </c:pt>
                <c:pt idx="1476">
                  <c:v>1.0024245610399873E-3</c:v>
                </c:pt>
                <c:pt idx="1477">
                  <c:v>1.0011274184854922E-3</c:v>
                </c:pt>
                <c:pt idx="1478">
                  <c:v>9.9983449315854418E-4</c:v>
                </c:pt>
                <c:pt idx="1479">
                  <c:v>9.9854577284596733E-4</c:v>
                </c:pt>
                <c:pt idx="1480">
                  <c:v>9.9726124536133297E-4</c:v>
                </c:pt>
                <c:pt idx="1481">
                  <c:v>9.9598089854496114E-4</c:v>
                </c:pt>
                <c:pt idx="1482">
                  <c:v>9.9470472026391308E-4</c:v>
                </c:pt>
                <c:pt idx="1483">
                  <c:v>9.9343269841199147E-4</c:v>
                </c:pt>
                <c:pt idx="1484">
                  <c:v>9.9216482090973236E-4</c:v>
                </c:pt>
                <c:pt idx="1485">
                  <c:v>9.9090107570440344E-4</c:v>
                </c:pt>
                <c:pt idx="1486">
                  <c:v>9.8964145076999716E-4</c:v>
                </c:pt>
                <c:pt idx="1487">
                  <c:v>9.8838593410722477E-4</c:v>
                </c:pt>
                <c:pt idx="1488">
                  <c:v>9.8713451374351276E-4</c:v>
                </c:pt>
                <c:pt idx="1489">
                  <c:v>9.8588717773299148E-4</c:v>
                </c:pt>
                <c:pt idx="1490">
                  <c:v>9.8464391415649388E-4</c:v>
                </c:pt>
                <c:pt idx="1491">
                  <c:v>9.8340471112154295E-4</c:v>
                </c:pt>
                <c:pt idx="1492">
                  <c:v>9.82169556762348E-4</c:v>
                </c:pt>
                <c:pt idx="1493">
                  <c:v>9.8093843923979253E-4</c:v>
                </c:pt>
                <c:pt idx="1494">
                  <c:v>9.797113467414284E-4</c:v>
                </c:pt>
                <c:pt idx="1495">
                  <c:v>9.7796531628311853E-4</c:v>
                </c:pt>
                <c:pt idx="1496">
                  <c:v>9.7674794982896204E-4</c:v>
                </c:pt>
                <c:pt idx="1497">
                  <c:v>9.7553456810149804E-4</c:v>
                </c:pt>
                <c:pt idx="1498">
                  <c:v>9.7432515940625995E-4</c:v>
                </c:pt>
                <c:pt idx="1499">
                  <c:v>9.7311971207539381E-4</c:v>
                </c:pt>
                <c:pt idx="1500">
                  <c:v>9.7191821446764677E-4</c:v>
                </c:pt>
                <c:pt idx="1501">
                  <c:v>9.7072065496835495E-4</c:v>
                </c:pt>
                <c:pt idx="1502">
                  <c:v>9.6952702198943195E-4</c:v>
                </c:pt>
                <c:pt idx="1503">
                  <c:v>9.68337303969355E-4</c:v>
                </c:pt>
                <c:pt idx="1504">
                  <c:v>9.6715148937315384E-4</c:v>
                </c:pt>
                <c:pt idx="1505">
                  <c:v>9.6596956669239538E-4</c:v>
                </c:pt>
                <c:pt idx="1506">
                  <c:v>9.6479152444517153E-4</c:v>
                </c:pt>
                <c:pt idx="1507">
                  <c:v>9.6361735117608382E-4</c:v>
                </c:pt>
                <c:pt idx="1508">
                  <c:v>9.6244703545622992E-4</c:v>
                </c:pt>
                <c:pt idx="1509">
                  <c:v>9.6111424068026999E-4</c:v>
                </c:pt>
                <c:pt idx="1510">
                  <c:v>9.5995215277538525E-4</c:v>
                </c:pt>
                <c:pt idx="1511">
                  <c:v>9.587938866726499E-4</c:v>
                </c:pt>
                <c:pt idx="1512">
                  <c:v>9.5763943105276806E-4</c:v>
                </c:pt>
                <c:pt idx="1513">
                  <c:v>9.5648877462285655E-4</c:v>
                </c:pt>
                <c:pt idx="1514">
                  <c:v>9.5534190611643336E-4</c:v>
                </c:pt>
                <c:pt idx="1515">
                  <c:v>9.5419881429339558E-4</c:v>
                </c:pt>
                <c:pt idx="1516">
                  <c:v>9.5305948794000635E-4</c:v>
                </c:pt>
                <c:pt idx="1517">
                  <c:v>9.5192391586887415E-4</c:v>
                </c:pt>
                <c:pt idx="1518">
                  <c:v>9.5079208691893581E-4</c:v>
                </c:pt>
                <c:pt idx="1519">
                  <c:v>9.4966398995543859E-4</c:v>
                </c:pt>
                <c:pt idx="1520">
                  <c:v>9.4853961386991896E-4</c:v>
                </c:pt>
                <c:pt idx="1521">
                  <c:v>9.4741894758018793E-4</c:v>
                </c:pt>
                <c:pt idx="1522">
                  <c:v>9.4630198003030656E-4</c:v>
                </c:pt>
                <c:pt idx="1523">
                  <c:v>9.4518870019057047E-4</c:v>
                </c:pt>
                <c:pt idx="1524">
                  <c:v>9.4407909705748641E-4</c:v>
                </c:pt>
                <c:pt idx="1525">
                  <c:v>9.4297315965375479E-4</c:v>
                </c:pt>
                <c:pt idx="1526">
                  <c:v>9.4187087702824672E-4</c:v>
                </c:pt>
                <c:pt idx="1527">
                  <c:v>9.4077223825598383E-4</c:v>
                </c:pt>
                <c:pt idx="1528">
                  <c:v>9.3967723243811767E-4</c:v>
                </c:pt>
                <c:pt idx="1529">
                  <c:v>9.3858584870190609E-4</c:v>
                </c:pt>
                <c:pt idx="1530">
                  <c:v>9.3749807620069434E-4</c:v>
                </c:pt>
                <c:pt idx="1531">
                  <c:v>9.364139041138892E-4</c:v>
                </c:pt>
                <c:pt idx="1532">
                  <c:v>9.353333216469402E-4</c:v>
                </c:pt>
                <c:pt idx="1533">
                  <c:v>9.3425631803131315E-4</c:v>
                </c:pt>
                <c:pt idx="1534">
                  <c:v>9.3318288252447067E-4</c:v>
                </c:pt>
                <c:pt idx="1535">
                  <c:v>9.3211300440984536E-4</c:v>
                </c:pt>
                <c:pt idx="1536">
                  <c:v>9.3104667299681826E-4</c:v>
                </c:pt>
                <c:pt idx="1537">
                  <c:v>9.299838776206952E-4</c:v>
                </c:pt>
                <c:pt idx="1538">
                  <c:v>9.2892460764268012E-4</c:v>
                </c:pt>
                <c:pt idx="1539">
                  <c:v>9.2786885244985396E-4</c:v>
                </c:pt>
                <c:pt idx="1540">
                  <c:v>9.2681660145514601E-4</c:v>
                </c:pt>
                <c:pt idx="1541">
                  <c:v>9.2576784409731307E-4</c:v>
                </c:pt>
                <c:pt idx="1542">
                  <c:v>9.2472256984090981E-4</c:v>
                </c:pt>
                <c:pt idx="1543">
                  <c:v>9.2368076817626746E-4</c:v>
                </c:pt>
                <c:pt idx="1544">
                  <c:v>9.2264242861946413E-4</c:v>
                </c:pt>
                <c:pt idx="1545">
                  <c:v>9.2160754071230085E-4</c:v>
                </c:pt>
                <c:pt idx="1546">
                  <c:v>9.2057609402227585E-4</c:v>
                </c:pt>
                <c:pt idx="1547">
                  <c:v>9.1954807814255499E-4</c:v>
                </c:pt>
                <c:pt idx="1548">
                  <c:v>9.1852348269194878E-4</c:v>
                </c:pt>
                <c:pt idx="1549">
                  <c:v>9.1750229731488099E-4</c:v>
                </c:pt>
                <c:pt idx="1550">
                  <c:v>9.1648451168136608E-4</c:v>
                </c:pt>
                <c:pt idx="1551">
                  <c:v>9.1547011548697658E-4</c:v>
                </c:pt>
                <c:pt idx="1552">
                  <c:v>9.1445909845281996E-4</c:v>
                </c:pt>
                <c:pt idx="1553">
                  <c:v>9.134514503255064E-4</c:v>
                </c:pt>
                <c:pt idx="1554">
                  <c:v>9.124471608771234E-4</c:v>
                </c:pt>
                <c:pt idx="1555">
                  <c:v>9.1144621990520668E-4</c:v>
                </c:pt>
                <c:pt idx="1556">
                  <c:v>9.104486172327095E-4</c:v>
                </c:pt>
                <c:pt idx="1557">
                  <c:v>9.0945434270797688E-4</c:v>
                </c:pt>
                <c:pt idx="1558">
                  <c:v>9.0846338620471283E-4</c:v>
                </c:pt>
                <c:pt idx="1559">
                  <c:v>9.0747573762195422E-4</c:v>
                </c:pt>
                <c:pt idx="1560">
                  <c:v>9.064913868840382E-4</c:v>
                </c:pt>
                <c:pt idx="1561">
                  <c:v>9.0551032394057488E-4</c:v>
                </c:pt>
                <c:pt idx="1562">
                  <c:v>9.0453253876641515E-4</c:v>
                </c:pt>
                <c:pt idx="1563">
                  <c:v>9.0355802136162129E-4</c:v>
                </c:pt>
                <c:pt idx="1564">
                  <c:v>9.0258676175143725E-4</c:v>
                </c:pt>
                <c:pt idx="1565">
                  <c:v>9.0161874998625569E-4</c:v>
                </c:pt>
                <c:pt idx="1566">
                  <c:v>9.0065397614158983E-4</c:v>
                </c:pt>
                <c:pt idx="1567">
                  <c:v>8.9969243031803956E-4</c:v>
                </c:pt>
                <c:pt idx="1568">
                  <c:v>8.9873410264126267E-4</c:v>
                </c:pt>
                <c:pt idx="1569">
                  <c:v>8.9777898326194074E-4</c:v>
                </c:pt>
                <c:pt idx="1570">
                  <c:v>8.9682706235575012E-4</c:v>
                </c:pt>
                <c:pt idx="1571">
                  <c:v>8.9587833012332735E-4</c:v>
                </c:pt>
                <c:pt idx="1572">
                  <c:v>8.9493277679023866E-4</c:v>
                </c:pt>
                <c:pt idx="1573">
                  <c:v>8.9399039260694836E-4</c:v>
                </c:pt>
                <c:pt idx="1574">
                  <c:v>8.9305116784878322E-4</c:v>
                </c:pt>
                <c:pt idx="1575">
                  <c:v>8.9211509281590402E-4</c:v>
                </c:pt>
                <c:pt idx="1576">
                  <c:v>8.911821578332685E-4</c:v>
                </c:pt>
                <c:pt idx="1577">
                  <c:v>8.9025235325060239E-4</c:v>
                </c:pt>
                <c:pt idx="1578">
                  <c:v>8.8932566944236184E-4</c:v>
                </c:pt>
                <c:pt idx="1579">
                  <c:v>8.8840209680770459E-4</c:v>
                </c:pt>
                <c:pt idx="1580">
                  <c:v>8.8748162577045213E-4</c:v>
                </c:pt>
                <c:pt idx="1581">
                  <c:v>8.8656424677905905E-4</c:v>
                </c:pt>
                <c:pt idx="1582">
                  <c:v>8.8564995030657786E-4</c:v>
                </c:pt>
                <c:pt idx="1583">
                  <c:v>8.8473872685062465E-4</c:v>
                </c:pt>
                <c:pt idx="1584">
                  <c:v>8.8383056693334613E-4</c:v>
                </c:pt>
                <c:pt idx="1585">
                  <c:v>8.8292546110138289E-4</c:v>
                </c:pt>
                <c:pt idx="1586">
                  <c:v>8.820233999258379E-4</c:v>
                </c:pt>
                <c:pt idx="1587">
                  <c:v>8.8112437400223874E-4</c:v>
                </c:pt>
                <c:pt idx="1588">
                  <c:v>8.8022837395050526E-4</c:v>
                </c:pt>
                <c:pt idx="1589">
                  <c:v>8.7933539041491261E-4</c:v>
                </c:pt>
                <c:pt idx="1590">
                  <c:v>8.7844541406405696E-4</c:v>
                </c:pt>
                <c:pt idx="1591">
                  <c:v>8.7755843559082043E-4</c:v>
                </c:pt>
                <c:pt idx="1592">
                  <c:v>8.7667444571233469E-4</c:v>
                </c:pt>
                <c:pt idx="1593">
                  <c:v>8.7579343516994666E-4</c:v>
                </c:pt>
                <c:pt idx="1594">
                  <c:v>8.7491539472918031E-4</c:v>
                </c:pt>
                <c:pt idx="1595">
                  <c:v>8.7404031517970425E-4</c:v>
                </c:pt>
                <c:pt idx="1596">
                  <c:v>8.7316818733529171E-4</c:v>
                </c:pt>
                <c:pt idx="1597">
                  <c:v>8.7229900203378828E-4</c:v>
                </c:pt>
                <c:pt idx="1598">
                  <c:v>8.7143275013707182E-4</c:v>
                </c:pt>
                <c:pt idx="1599">
                  <c:v>8.7056942253101882E-4</c:v>
                </c:pt>
                <c:pt idx="1600">
                  <c:v>8.6970901012546641E-4</c:v>
                </c:pt>
                <c:pt idx="1601">
                  <c:v>8.6885150385417552E-4</c:v>
                </c:pt>
                <c:pt idx="1602">
                  <c:v>8.679968946747953E-4</c:v>
                </c:pt>
                <c:pt idx="1603">
                  <c:v>8.6714517356882397E-4</c:v>
                </c:pt>
                <c:pt idx="1604">
                  <c:v>8.6629633154157427E-4</c:v>
                </c:pt>
                <c:pt idx="1605">
                  <c:v>8.654503596221331E-4</c:v>
                </c:pt>
                <c:pt idx="1606">
                  <c:v>8.6460724886332761E-4</c:v>
                </c:pt>
                <c:pt idx="1607">
                  <c:v>8.637669903416845E-4</c:v>
                </c:pt>
                <c:pt idx="1608">
                  <c:v>8.629295751573946E-4</c:v>
                </c:pt>
                <c:pt idx="1609">
                  <c:v>8.6209499443427417E-4</c:v>
                </c:pt>
                <c:pt idx="1610">
                  <c:v>8.6126323931972693E-4</c:v>
                </c:pt>
                <c:pt idx="1611">
                  <c:v>8.6043430098470697E-4</c:v>
                </c:pt>
                <c:pt idx="1612">
                  <c:v>8.5960817062367902E-4</c:v>
                </c:pt>
                <c:pt idx="1613">
                  <c:v>8.5878483945458269E-4</c:v>
                </c:pt>
                <c:pt idx="1614">
                  <c:v>8.5796429871879114E-4</c:v>
                </c:pt>
                <c:pt idx="1615">
                  <c:v>8.5714653968107569E-4</c:v>
                </c:pt>
                <c:pt idx="1616">
                  <c:v>8.5633155362956461E-4</c:v>
                </c:pt>
                <c:pt idx="1617">
                  <c:v>8.5551933187570672E-4</c:v>
                </c:pt>
                <c:pt idx="1618">
                  <c:v>8.5470986575423116E-4</c:v>
                </c:pt>
                <c:pt idx="1619">
                  <c:v>8.5390314662310899E-4</c:v>
                </c:pt>
                <c:pt idx="1620">
                  <c:v>8.5309916586351526E-4</c:v>
                </c:pt>
                <c:pt idx="1621">
                  <c:v>8.522979148797875E-4</c:v>
                </c:pt>
                <c:pt idx="1622">
                  <c:v>8.5149938509938958E-4</c:v>
                </c:pt>
                <c:pt idx="1623">
                  <c:v>8.5070356797287009E-4</c:v>
                </c:pt>
                <c:pt idx="1624">
                  <c:v>8.4991045497382473E-4</c:v>
                </c:pt>
                <c:pt idx="1625">
                  <c:v>8.4912003759885554E-4</c:v>
                </c:pt>
                <c:pt idx="1626">
                  <c:v>8.4833230736753229E-4</c:v>
                </c:pt>
                <c:pt idx="1627">
                  <c:v>8.4754725582235281E-4</c:v>
                </c:pt>
                <c:pt idx="1628">
                  <c:v>8.4676487452870245E-4</c:v>
                </c:pt>
                <c:pt idx="1629">
                  <c:v>8.4598515507481632E-4</c:v>
                </c:pt>
                <c:pt idx="1630">
                  <c:v>8.4520808907173639E-4</c:v>
                </c:pt>
                <c:pt idx="1631">
                  <c:v>8.4443366815327491E-4</c:v>
                </c:pt>
                <c:pt idx="1632">
                  <c:v>8.4366188397597141E-4</c:v>
                </c:pt>
                <c:pt idx="1633">
                  <c:v>8.428927282190554E-4</c:v>
                </c:pt>
                <c:pt idx="1634">
                  <c:v>8.421261925844034E-4</c:v>
                </c:pt>
                <c:pt idx="1635">
                  <c:v>8.4136226879650091E-4</c:v>
                </c:pt>
                <c:pt idx="1636">
                  <c:v>8.4060094860240111E-4</c:v>
                </c:pt>
                <c:pt idx="1637">
                  <c:v>8.3984222377168449E-4</c:v>
                </c:pt>
                <c:pt idx="1638">
                  <c:v>8.3908608609641879E-4</c:v>
                </c:pt>
                <c:pt idx="1639">
                  <c:v>8.3833252739111777E-4</c:v>
                </c:pt>
                <c:pt idx="1640">
                  <c:v>8.375815394927016E-4</c:v>
                </c:pt>
                <c:pt idx="1641">
                  <c:v>8.3683311426045476E-4</c:v>
                </c:pt>
                <c:pt idx="1642">
                  <c:v>8.3608724357598719E-4</c:v>
                </c:pt>
                <c:pt idx="1643">
                  <c:v>8.3534391934319142E-4</c:v>
                </c:pt>
                <c:pt idx="1644">
                  <c:v>8.346031334882033E-4</c:v>
                </c:pt>
                <c:pt idx="1645">
                  <c:v>8.3386487795936029E-4</c:v>
                </c:pt>
                <c:pt idx="1646">
                  <c:v>8.3312914472716054E-4</c:v>
                </c:pt>
                <c:pt idx="1647">
                  <c:v>8.3239592578422217E-4</c:v>
                </c:pt>
                <c:pt idx="1648">
                  <c:v>8.3166521314524146E-4</c:v>
                </c:pt>
                <c:pt idx="1649">
                  <c:v>8.3093699884695296E-4</c:v>
                </c:pt>
                <c:pt idx="1650">
                  <c:v>8.3021127494808619E-4</c:v>
                </c:pt>
                <c:pt idx="1651">
                  <c:v>8.2948803352932675E-4</c:v>
                </c:pt>
                <c:pt idx="1652">
                  <c:v>8.2876726669327283E-4</c:v>
                </c:pt>
                <c:pt idx="1653">
                  <c:v>8.2804896656439532E-4</c:v>
                </c:pt>
                <c:pt idx="1654">
                  <c:v>8.2733312528899573E-4</c:v>
                </c:pt>
                <c:pt idx="1655">
                  <c:v>8.2661973503516458E-4</c:v>
                </c:pt>
                <c:pt idx="1656">
                  <c:v>8.2590878799274027E-4</c:v>
                </c:pt>
                <c:pt idx="1657">
                  <c:v>8.2520027637326683E-4</c:v>
                </c:pt>
                <c:pt idx="1658">
                  <c:v>8.2449419240995347E-4</c:v>
                </c:pt>
                <c:pt idx="1659">
                  <c:v>8.2379052835763122E-4</c:v>
                </c:pt>
                <c:pt idx="1660">
                  <c:v>8.2308927649271278E-4</c:v>
                </c:pt>
                <c:pt idx="1661">
                  <c:v>8.2239042911314952E-4</c:v>
                </c:pt>
                <c:pt idx="1662">
                  <c:v>8.2169397853839037E-4</c:v>
                </c:pt>
                <c:pt idx="1663">
                  <c:v>8.2099991710933985E-4</c:v>
                </c:pt>
                <c:pt idx="1664">
                  <c:v>8.2030823718831603E-4</c:v>
                </c:pt>
                <c:pt idx="1665">
                  <c:v>8.1961893115900866E-4</c:v>
                </c:pt>
                <c:pt idx="1666">
                  <c:v>8.1893199142643689E-4</c:v>
                </c:pt>
                <c:pt idx="1667">
                  <c:v>8.1824741041690828E-4</c:v>
                </c:pt>
                <c:pt idx="1668">
                  <c:v>8.175651805779748E-4</c:v>
                </c:pt>
                <c:pt idx="1669">
                  <c:v>8.1678835865778157E-4</c:v>
                </c:pt>
                <c:pt idx="1670">
                  <c:v>8.161111417083857E-4</c:v>
                </c:pt>
                <c:pt idx="1671">
                  <c:v>8.1543625233116562E-4</c:v>
                </c:pt>
                <c:pt idx="1672">
                  <c:v>8.147636830612428E-4</c:v>
                </c:pt>
                <c:pt idx="1673">
                  <c:v>8.1409342645476722E-4</c:v>
                </c:pt>
                <c:pt idx="1674">
                  <c:v>8.134254750888759E-4</c:v>
                </c:pt>
                <c:pt idx="1675">
                  <c:v>8.1275982156164979E-4</c:v>
                </c:pt>
                <c:pt idx="1676">
                  <c:v>8.1209645849207211E-4</c:v>
                </c:pt>
                <c:pt idx="1677">
                  <c:v>8.114353785199851E-4</c:v>
                </c:pt>
                <c:pt idx="1678">
                  <c:v>8.1077657430604958E-4</c:v>
                </c:pt>
                <c:pt idx="1679">
                  <c:v>8.1012003853169964E-4</c:v>
                </c:pt>
                <c:pt idx="1680">
                  <c:v>8.0946576389910358E-4</c:v>
                </c:pt>
                <c:pt idx="1681">
                  <c:v>8.0881374313111841E-4</c:v>
                </c:pt>
                <c:pt idx="1682">
                  <c:v>8.0816396897124957E-4</c:v>
                </c:pt>
                <c:pt idx="1683">
                  <c:v>8.0751643418360745E-4</c:v>
                </c:pt>
                <c:pt idx="1684">
                  <c:v>8.068711315528653E-4</c:v>
                </c:pt>
                <c:pt idx="1685">
                  <c:v>8.0622805388421651E-4</c:v>
                </c:pt>
                <c:pt idx="1686">
                  <c:v>8.055871940033316E-4</c:v>
                </c:pt>
                <c:pt idx="1687">
                  <c:v>8.0494854475631752E-4</c:v>
                </c:pt>
                <c:pt idx="1688">
                  <c:v>8.0431209900967248E-4</c:v>
                </c:pt>
                <c:pt idx="1689">
                  <c:v>8.0367784965024581E-4</c:v>
                </c:pt>
                <c:pt idx="1690">
                  <c:v>8.030457895851933E-4</c:v>
                </c:pt>
                <c:pt idx="1691">
                  <c:v>8.0241591174193673E-4</c:v>
                </c:pt>
                <c:pt idx="1692">
                  <c:v>8.0178820906811937E-4</c:v>
                </c:pt>
                <c:pt idx="1693">
                  <c:v>8.011626745315644E-4</c:v>
                </c:pt>
                <c:pt idx="1694">
                  <c:v>8.0053930112023212E-4</c:v>
                </c:pt>
                <c:pt idx="1695">
                  <c:v>7.9991808184217686E-4</c:v>
                </c:pt>
                <c:pt idx="1696">
                  <c:v>7.9929900972550562E-4</c:v>
                </c:pt>
                <c:pt idx="1697">
                  <c:v>7.9868207781833337E-4</c:v>
                </c:pt>
                <c:pt idx="1698">
                  <c:v>7.9806727918874261E-4</c:v>
                </c:pt>
                <c:pt idx="1699">
                  <c:v>7.9745460692473872E-4</c:v>
                </c:pt>
                <c:pt idx="1700">
                  <c:v>7.9684405413420938E-4</c:v>
                </c:pt>
                <c:pt idx="1701">
                  <c:v>7.9623561394487981E-4</c:v>
                </c:pt>
                <c:pt idx="1702">
                  <c:v>7.9562927950427146E-4</c:v>
                </c:pt>
                <c:pt idx="1703">
                  <c:v>7.9493889556157501E-4</c:v>
                </c:pt>
                <c:pt idx="1704">
                  <c:v>7.9433705045678057E-4</c:v>
                </c:pt>
                <c:pt idx="1705">
                  <c:v>7.9373728969274471E-4</c:v>
                </c:pt>
                <c:pt idx="1706">
                  <c:v>7.9313960649854594E-4</c:v>
                </c:pt>
                <c:pt idx="1707">
                  <c:v>7.9254399412283824E-4</c:v>
                </c:pt>
                <c:pt idx="1708">
                  <c:v>7.9195044583381033E-4</c:v>
                </c:pt>
                <c:pt idx="1709">
                  <c:v>7.9135895491914141E-4</c:v>
                </c:pt>
                <c:pt idx="1710">
                  <c:v>7.9076951468595909E-4</c:v>
                </c:pt>
                <c:pt idx="1711">
                  <c:v>7.90182118460797E-4</c:v>
                </c:pt>
                <c:pt idx="1712">
                  <c:v>7.8959675958955146E-4</c:v>
                </c:pt>
                <c:pt idx="1713">
                  <c:v>7.8901343143743979E-4</c:v>
                </c:pt>
                <c:pt idx="1714">
                  <c:v>7.8843212738895641E-4</c:v>
                </c:pt>
                <c:pt idx="1715">
                  <c:v>7.878528408478317E-4</c:v>
                </c:pt>
                <c:pt idx="1716">
                  <c:v>7.8727556523698768E-4</c:v>
                </c:pt>
                <c:pt idx="1717">
                  <c:v>7.8670029399849741E-4</c:v>
                </c:pt>
                <c:pt idx="1718">
                  <c:v>7.8612702059354018E-4</c:v>
                </c:pt>
                <c:pt idx="1719">
                  <c:v>7.8555573850236057E-4</c:v>
                </c:pt>
                <c:pt idx="1720">
                  <c:v>7.8498644122422534E-4</c:v>
                </c:pt>
                <c:pt idx="1721">
                  <c:v>7.8441912227738056E-4</c:v>
                </c:pt>
                <c:pt idx="1722">
                  <c:v>7.8385377519900963E-4</c:v>
                </c:pt>
                <c:pt idx="1723">
                  <c:v>7.8329039354519E-4</c:v>
                </c:pt>
                <c:pt idx="1724">
                  <c:v>7.8272897089085177E-4</c:v>
                </c:pt>
                <c:pt idx="1725">
                  <c:v>7.8216950082973357E-4</c:v>
                </c:pt>
                <c:pt idx="1726">
                  <c:v>7.8161197697434169E-4</c:v>
                </c:pt>
                <c:pt idx="1727">
                  <c:v>7.8105639295590612E-4</c:v>
                </c:pt>
                <c:pt idx="1728">
                  <c:v>7.8050274242433954E-4</c:v>
                </c:pt>
                <c:pt idx="1729">
                  <c:v>7.7995101904819366E-4</c:v>
                </c:pt>
                <c:pt idx="1730">
                  <c:v>7.7940121651461731E-4</c:v>
                </c:pt>
                <c:pt idx="1731">
                  <c:v>7.7885332852931425E-4</c:v>
                </c:pt>
                <c:pt idx="1732">
                  <c:v>7.7830734881649988E-4</c:v>
                </c:pt>
                <c:pt idx="1733">
                  <c:v>7.7776327111886033E-4</c:v>
                </c:pt>
                <c:pt idx="1734">
                  <c:v>7.7722108919750835E-4</c:v>
                </c:pt>
                <c:pt idx="1735">
                  <c:v>7.7668079683194274E-4</c:v>
                </c:pt>
                <c:pt idx="1736">
                  <c:v>7.7614238782000415E-4</c:v>
                </c:pt>
                <c:pt idx="1737">
                  <c:v>7.7560585597783458E-4</c:v>
                </c:pt>
                <c:pt idx="1738">
                  <c:v>7.7507119513983388E-4</c:v>
                </c:pt>
                <c:pt idx="1739">
                  <c:v>7.7453839915861812E-4</c:v>
                </c:pt>
                <c:pt idx="1740">
                  <c:v>7.7400746190497732E-4</c:v>
                </c:pt>
                <c:pt idx="1741">
                  <c:v>7.7347837726783261E-4</c:v>
                </c:pt>
                <c:pt idx="1742">
                  <c:v>7.7295113915419513E-4</c:v>
                </c:pt>
                <c:pt idx="1743">
                  <c:v>7.724257414891229E-4</c:v>
                </c:pt>
                <c:pt idx="1744">
                  <c:v>7.7190217821567928E-4</c:v>
                </c:pt>
                <c:pt idx="1745">
                  <c:v>7.7138044329489071E-4</c:v>
                </c:pt>
                <c:pt idx="1746">
                  <c:v>7.7086053070570437E-4</c:v>
                </c:pt>
                <c:pt idx="1747">
                  <c:v>7.7034243444494663E-4</c:v>
                </c:pt>
                <c:pt idx="1748">
                  <c:v>7.6982614852728068E-4</c:v>
                </c:pt>
                <c:pt idx="1749">
                  <c:v>7.6931166698516497E-4</c:v>
                </c:pt>
                <c:pt idx="1750">
                  <c:v>7.6879898386881021E-4</c:v>
                </c:pt>
                <c:pt idx="1751">
                  <c:v>7.68288093246139E-4</c:v>
                </c:pt>
                <c:pt idx="1752">
                  <c:v>7.6777898920274261E-4</c:v>
                </c:pt>
                <c:pt idx="1753">
                  <c:v>7.6727166584183971E-4</c:v>
                </c:pt>
                <c:pt idx="1754">
                  <c:v>7.6676611728423462E-4</c:v>
                </c:pt>
                <c:pt idx="1755">
                  <c:v>7.6619051321412412E-4</c:v>
                </c:pt>
                <c:pt idx="1756">
                  <c:v>7.6568874809067582E-4</c:v>
                </c:pt>
                <c:pt idx="1757">
                  <c:v>7.6518873940707157E-4</c:v>
                </c:pt>
                <c:pt idx="1758">
                  <c:v>7.6469048135652468E-4</c:v>
                </c:pt>
                <c:pt idx="1759">
                  <c:v>7.6419396814961943E-4</c:v>
                </c:pt>
                <c:pt idx="1760">
                  <c:v>7.6369919401426912E-4</c:v>
                </c:pt>
                <c:pt idx="1761">
                  <c:v>7.6320615319567489E-4</c:v>
                </c:pt>
                <c:pt idx="1762">
                  <c:v>7.6271483995628405E-4</c:v>
                </c:pt>
                <c:pt idx="1763">
                  <c:v>7.6222524857574815E-4</c:v>
                </c:pt>
                <c:pt idx="1764">
                  <c:v>7.6173737335088218E-4</c:v>
                </c:pt>
                <c:pt idx="1765">
                  <c:v>7.6125120859562234E-4</c:v>
                </c:pt>
                <c:pt idx="1766">
                  <c:v>7.6076674864098554E-4</c:v>
                </c:pt>
                <c:pt idx="1767">
                  <c:v>7.6028398783502726E-4</c:v>
                </c:pt>
                <c:pt idx="1768">
                  <c:v>7.5980292054280037E-4</c:v>
                </c:pt>
                <c:pt idx="1769">
                  <c:v>7.5905036573713648E-4</c:v>
                </c:pt>
                <c:pt idx="1770">
                  <c:v>7.5857362743827898E-4</c:v>
                </c:pt>
                <c:pt idx="1771">
                  <c:v>7.5809856266647192E-4</c:v>
                </c:pt>
                <c:pt idx="1772">
                  <c:v>7.5762516586394589E-4</c:v>
                </c:pt>
                <c:pt idx="1773">
                  <c:v>7.5715343148969965E-4</c:v>
                </c:pt>
                <c:pt idx="1774">
                  <c:v>7.5668335401945835E-4</c:v>
                </c:pt>
                <c:pt idx="1775">
                  <c:v>7.562149279456337E-4</c:v>
                </c:pt>
                <c:pt idx="1776">
                  <c:v>7.5574814777728161E-4</c:v>
                </c:pt>
                <c:pt idx="1777">
                  <c:v>7.5528300804006236E-4</c:v>
                </c:pt>
                <c:pt idx="1778">
                  <c:v>7.5481950327619903E-4</c:v>
                </c:pt>
                <c:pt idx="1779">
                  <c:v>7.5435762804443676E-4</c:v>
                </c:pt>
                <c:pt idx="1780">
                  <c:v>7.5389737692000238E-4</c:v>
                </c:pt>
                <c:pt idx="1781">
                  <c:v>7.5343874449456305E-4</c:v>
                </c:pt>
                <c:pt idx="1782">
                  <c:v>7.5298172537618566E-4</c:v>
                </c:pt>
                <c:pt idx="1783">
                  <c:v>7.5252631418929643E-4</c:v>
                </c:pt>
                <c:pt idx="1784">
                  <c:v>7.5207250557464021E-4</c:v>
                </c:pt>
                <c:pt idx="1785">
                  <c:v>7.5162029418923953E-4</c:v>
                </c:pt>
                <c:pt idx="1786">
                  <c:v>7.5116967470635425E-4</c:v>
                </c:pt>
                <c:pt idx="1787">
                  <c:v>7.5072064181544158E-4</c:v>
                </c:pt>
                <c:pt idx="1788">
                  <c:v>7.5027319022211462E-4</c:v>
                </c:pt>
                <c:pt idx="1789">
                  <c:v>7.4982731464810271E-4</c:v>
                </c:pt>
                <c:pt idx="1790">
                  <c:v>7.4938300983121099E-4</c:v>
                </c:pt>
                <c:pt idx="1791">
                  <c:v>7.4894027052527983E-4</c:v>
                </c:pt>
                <c:pt idx="1792">
                  <c:v>7.4849909150014461E-4</c:v>
                </c:pt>
                <c:pt idx="1793">
                  <c:v>7.4805946754159564E-4</c:v>
                </c:pt>
                <c:pt idx="1794">
                  <c:v>7.476213934513381E-4</c:v>
                </c:pt>
                <c:pt idx="1795">
                  <c:v>7.4718486404695152E-4</c:v>
                </c:pt>
                <c:pt idx="1796">
                  <c:v>7.467498741618499E-4</c:v>
                </c:pt>
                <c:pt idx="1797">
                  <c:v>7.4631641864524219E-4</c:v>
                </c:pt>
                <c:pt idx="1798">
                  <c:v>7.4588449236209125E-4</c:v>
                </c:pt>
                <c:pt idx="1799">
                  <c:v>7.4545409019307523E-4</c:v>
                </c:pt>
                <c:pt idx="1800">
                  <c:v>7.4502520703454626E-4</c:v>
                </c:pt>
                <c:pt idx="1801">
                  <c:v>7.445978377984922E-4</c:v>
                </c:pt>
                <c:pt idx="1802">
                  <c:v>7.4417197741249541E-4</c:v>
                </c:pt>
                <c:pt idx="1803">
                  <c:v>7.4374762081969405E-4</c:v>
                </c:pt>
                <c:pt idx="1804">
                  <c:v>7.4332476297874221E-4</c:v>
                </c:pt>
                <c:pt idx="1805">
                  <c:v>7.4290339886376954E-4</c:v>
                </c:pt>
                <c:pt idx="1806">
                  <c:v>7.4248352346434289E-4</c:v>
                </c:pt>
                <c:pt idx="1807">
                  <c:v>7.4206513178542597E-4</c:v>
                </c:pt>
                <c:pt idx="1808">
                  <c:v>7.4164821884734034E-4</c:v>
                </c:pt>
                <c:pt idx="1809">
                  <c:v>7.4123277968572558E-4</c:v>
                </c:pt>
                <c:pt idx="1810">
                  <c:v>7.4081880935150028E-4</c:v>
                </c:pt>
                <c:pt idx="1811">
                  <c:v>7.4040630291082271E-4</c:v>
                </c:pt>
                <c:pt idx="1812">
                  <c:v>7.3999525544505142E-4</c:v>
                </c:pt>
                <c:pt idx="1813">
                  <c:v>7.3958566205070632E-4</c:v>
                </c:pt>
                <c:pt idx="1814">
                  <c:v>7.3917751783942893E-4</c:v>
                </c:pt>
                <c:pt idx="1815">
                  <c:v>7.3877081793794451E-4</c:v>
                </c:pt>
                <c:pt idx="1816">
                  <c:v>7.3836555748802162E-4</c:v>
                </c:pt>
                <c:pt idx="1817">
                  <c:v>7.3796173164643417E-4</c:v>
                </c:pt>
                <c:pt idx="1818">
                  <c:v>7.375593355849222E-4</c:v>
                </c:pt>
                <c:pt idx="1819">
                  <c:v>7.3715836449015281E-4</c:v>
                </c:pt>
                <c:pt idx="1820">
                  <c:v>7.367588135636816E-4</c:v>
                </c:pt>
                <c:pt idx="1821">
                  <c:v>7.3636067802191404E-4</c:v>
                </c:pt>
                <c:pt idx="1822">
                  <c:v>7.3596395309606644E-4</c:v>
                </c:pt>
                <c:pt idx="1823">
                  <c:v>7.3556863403212739E-4</c:v>
                </c:pt>
                <c:pt idx="1824">
                  <c:v>7.3517471609081989E-4</c:v>
                </c:pt>
                <c:pt idx="1825">
                  <c:v>7.3478219454756156E-4</c:v>
                </c:pt>
                <c:pt idx="1826">
                  <c:v>7.3439106469242734E-4</c:v>
                </c:pt>
                <c:pt idx="1827">
                  <c:v>7.3400132183011049E-4</c:v>
                </c:pt>
                <c:pt idx="1828">
                  <c:v>7.3361296127988427E-4</c:v>
                </c:pt>
                <c:pt idx="1829">
                  <c:v>7.3322597837556394E-4</c:v>
                </c:pt>
                <c:pt idx="1830">
                  <c:v>7.3284036846546854E-4</c:v>
                </c:pt>
                <c:pt idx="1831">
                  <c:v>7.3245612691238222E-4</c:v>
                </c:pt>
                <c:pt idx="1832">
                  <c:v>7.3207324909351651E-4</c:v>
                </c:pt>
                <c:pt idx="1833">
                  <c:v>7.3169173040047266E-4</c:v>
                </c:pt>
                <c:pt idx="1834">
                  <c:v>7.3131156623920278E-4</c:v>
                </c:pt>
                <c:pt idx="1835">
                  <c:v>7.3093275202997258E-4</c:v>
                </c:pt>
                <c:pt idx="1836">
                  <c:v>7.3055528320732329E-4</c:v>
                </c:pt>
                <c:pt idx="1837">
                  <c:v>7.3017915522003373E-4</c:v>
                </c:pt>
                <c:pt idx="1838">
                  <c:v>7.2980436353108297E-4</c:v>
                </c:pt>
                <c:pt idx="1839">
                  <c:v>7.2943090361761193E-4</c:v>
                </c:pt>
                <c:pt idx="1840">
                  <c:v>7.2905877097088662E-4</c:v>
                </c:pt>
                <c:pt idx="1841">
                  <c:v>7.2868796109625965E-4</c:v>
                </c:pt>
                <c:pt idx="1842">
                  <c:v>7.2831846951313382E-4</c:v>
                </c:pt>
                <c:pt idx="1843">
                  <c:v>7.2795029175492338E-4</c:v>
                </c:pt>
                <c:pt idx="1844">
                  <c:v>7.2758342336901787E-4</c:v>
                </c:pt>
                <c:pt idx="1845">
                  <c:v>7.2721785991674399E-4</c:v>
                </c:pt>
                <c:pt idx="1846">
                  <c:v>7.2685359697332859E-4</c:v>
                </c:pt>
                <c:pt idx="1847">
                  <c:v>7.2649063012786166E-4</c:v>
                </c:pt>
                <c:pt idx="1848">
                  <c:v>7.2612895498325863E-4</c:v>
                </c:pt>
                <c:pt idx="1849">
                  <c:v>7.2576856715622423E-4</c:v>
                </c:pt>
                <c:pt idx="1850">
                  <c:v>7.2540946227721422E-4</c:v>
                </c:pt>
                <c:pt idx="1851">
                  <c:v>7.2505163599039988E-4</c:v>
                </c:pt>
                <c:pt idx="1852">
                  <c:v>7.2469508395362967E-4</c:v>
                </c:pt>
                <c:pt idx="1853">
                  <c:v>7.243398018383937E-4</c:v>
                </c:pt>
                <c:pt idx="1854">
                  <c:v>7.2398578532978603E-4</c:v>
                </c:pt>
                <c:pt idx="1855">
                  <c:v>7.2363303012646838E-4</c:v>
                </c:pt>
                <c:pt idx="1856">
                  <c:v>7.2328153194063346E-4</c:v>
                </c:pt>
                <c:pt idx="1857">
                  <c:v>7.2293128649796815E-4</c:v>
                </c:pt>
                <c:pt idx="1858">
                  <c:v>7.2258228953761756E-4</c:v>
                </c:pt>
                <c:pt idx="1859">
                  <c:v>7.2223453681214778E-4</c:v>
                </c:pt>
                <c:pt idx="1860">
                  <c:v>7.2188802408751037E-4</c:v>
                </c:pt>
                <c:pt idx="1861">
                  <c:v>7.2154274714300516E-4</c:v>
                </c:pt>
                <c:pt idx="1862">
                  <c:v>7.2119870177124478E-4</c:v>
                </c:pt>
                <c:pt idx="1863">
                  <c:v>7.2085588377811781E-4</c:v>
                </c:pt>
                <c:pt idx="1864">
                  <c:v>7.2051428898275332E-4</c:v>
                </c:pt>
                <c:pt idx="1865">
                  <c:v>7.2017391321748401E-4</c:v>
                </c:pt>
                <c:pt idx="1866">
                  <c:v>7.1983475232781065E-4</c:v>
                </c:pt>
                <c:pt idx="1867">
                  <c:v>7.1949680217236664E-4</c:v>
                </c:pt>
                <c:pt idx="1868">
                  <c:v>7.1916005862288101E-4</c:v>
                </c:pt>
                <c:pt idx="1869">
                  <c:v>7.1882451756414363E-4</c:v>
                </c:pt>
                <c:pt idx="1870">
                  <c:v>7.1849017489396868E-4</c:v>
                </c:pt>
                <c:pt idx="1871">
                  <c:v>7.1815702652315962E-4</c:v>
                </c:pt>
                <c:pt idx="1872">
                  <c:v>7.1782506837547331E-4</c:v>
                </c:pt>
                <c:pt idx="1873">
                  <c:v>7.1749429638758434E-4</c:v>
                </c:pt>
                <c:pt idx="1874">
                  <c:v>7.1716470650904978E-4</c:v>
                </c:pt>
                <c:pt idx="1875">
                  <c:v>7.1683629470227332E-4</c:v>
                </c:pt>
                <c:pt idx="1876">
                  <c:v>7.1650905694247064E-4</c:v>
                </c:pt>
                <c:pt idx="1877">
                  <c:v>7.1618298921763326E-4</c:v>
                </c:pt>
                <c:pt idx="1878">
                  <c:v>7.1585808752849453E-4</c:v>
                </c:pt>
                <c:pt idx="1879">
                  <c:v>7.1553434788849274E-4</c:v>
                </c:pt>
                <c:pt idx="1880">
                  <c:v>7.1521176632373786E-4</c:v>
                </c:pt>
                <c:pt idx="1881">
                  <c:v>7.1489033887297507E-4</c:v>
                </c:pt>
                <c:pt idx="1882">
                  <c:v>7.145700615875508E-4</c:v>
                </c:pt>
                <c:pt idx="1883">
                  <c:v>7.1425093053137725E-4</c:v>
                </c:pt>
                <c:pt idx="1884">
                  <c:v>7.1393294178089743E-4</c:v>
                </c:pt>
                <c:pt idx="1885">
                  <c:v>7.1361609142505159E-4</c:v>
                </c:pt>
                <c:pt idx="1886">
                  <c:v>7.1330037556524052E-4</c:v>
                </c:pt>
                <c:pt idx="1887">
                  <c:v>7.1298579031529299E-4</c:v>
                </c:pt>
                <c:pt idx="1888">
                  <c:v>7.1267233180142978E-4</c:v>
                </c:pt>
                <c:pt idx="1889">
                  <c:v>7.1235999616222972E-4</c:v>
                </c:pt>
                <c:pt idx="1890">
                  <c:v>7.1204877954859523E-4</c:v>
                </c:pt>
                <c:pt idx="1891">
                  <c:v>7.1173867812371794E-4</c:v>
                </c:pt>
                <c:pt idx="1892">
                  <c:v>7.1142968806304433E-4</c:v>
                </c:pt>
                <c:pt idx="1893">
                  <c:v>7.1112180555424136E-4</c:v>
                </c:pt>
                <c:pt idx="1894">
                  <c:v>7.1081502679716318E-4</c:v>
                </c:pt>
                <c:pt idx="1895">
                  <c:v>7.1050934800381534E-4</c:v>
                </c:pt>
                <c:pt idx="1896">
                  <c:v>7.1020476539832261E-4</c:v>
                </c:pt>
                <c:pt idx="1897">
                  <c:v>7.0990127521689374E-4</c:v>
                </c:pt>
                <c:pt idx="1898">
                  <c:v>7.0959887370778817E-4</c:v>
                </c:pt>
                <c:pt idx="1899">
                  <c:v>7.0929755713128198E-4</c:v>
                </c:pt>
                <c:pt idx="1900">
                  <c:v>7.0899732175963429E-4</c:v>
                </c:pt>
                <c:pt idx="1901">
                  <c:v>7.0869816387705343E-4</c:v>
                </c:pt>
                <c:pt idx="1902">
                  <c:v>7.08400079779663E-4</c:v>
                </c:pt>
                <c:pt idx="1903">
                  <c:v>7.0810306577546935E-4</c:v>
                </c:pt>
                <c:pt idx="1904">
                  <c:v>7.0780711818432666E-4</c:v>
                </c:pt>
                <c:pt idx="1905">
                  <c:v>7.0751223333790497E-4</c:v>
                </c:pt>
                <c:pt idx="1906">
                  <c:v>7.0721840757965548E-4</c:v>
                </c:pt>
                <c:pt idx="1907">
                  <c:v>7.0692563726477834E-4</c:v>
                </c:pt>
                <c:pt idx="1908">
                  <c:v>7.0663391876018872E-4</c:v>
                </c:pt>
                <c:pt idx="1909">
                  <c:v>7.0634324844448418E-4</c:v>
                </c:pt>
                <c:pt idx="1910">
                  <c:v>7.0605362270791117E-4</c:v>
                </c:pt>
                <c:pt idx="1911">
                  <c:v>7.0576503795233194E-4</c:v>
                </c:pt>
                <c:pt idx="1912">
                  <c:v>7.0547749059119238E-4</c:v>
                </c:pt>
                <c:pt idx="1913">
                  <c:v>7.0519097704948783E-4</c:v>
                </c:pt>
                <c:pt idx="1914">
                  <c:v>7.0490549376373186E-4</c:v>
                </c:pt>
                <c:pt idx="1915">
                  <c:v>7.0462103718192182E-4</c:v>
                </c:pt>
                <c:pt idx="1916">
                  <c:v>7.043376037635077E-4</c:v>
                </c:pt>
                <c:pt idx="1917">
                  <c:v>7.0405518997935851E-4</c:v>
                </c:pt>
                <c:pt idx="1918">
                  <c:v>7.037737923117301E-4</c:v>
                </c:pt>
                <c:pt idx="1919">
                  <c:v>7.0349340725423264E-4</c:v>
                </c:pt>
                <c:pt idx="1920">
                  <c:v>7.0321403131179817E-4</c:v>
                </c:pt>
                <c:pt idx="1921">
                  <c:v>7.0293566100064855E-4</c:v>
                </c:pt>
                <c:pt idx="1922">
                  <c:v>7.0265829284826245E-4</c:v>
                </c:pt>
                <c:pt idx="1923">
                  <c:v>7.0238192339334429E-4</c:v>
                </c:pt>
                <c:pt idx="1924">
                  <c:v>7.0210654918579089E-4</c:v>
                </c:pt>
                <c:pt idx="1925">
                  <c:v>7.0183216678666022E-4</c:v>
                </c:pt>
                <c:pt idx="1926">
                  <c:v>7.0155877276813911E-4</c:v>
                </c:pt>
                <c:pt idx="1927">
                  <c:v>7.0128636371351132E-4</c:v>
                </c:pt>
                <c:pt idx="1928">
                  <c:v>7.0101493621712598E-4</c:v>
                </c:pt>
                <c:pt idx="1929">
                  <c:v>7.0074448688436496E-4</c:v>
                </c:pt>
                <c:pt idx="1930">
                  <c:v>7.0047501233161218E-4</c:v>
                </c:pt>
                <c:pt idx="1931">
                  <c:v>7.0020650918622127E-4</c:v>
                </c:pt>
                <c:pt idx="1932">
                  <c:v>6.9993897408648443E-4</c:v>
                </c:pt>
                <c:pt idx="1933">
                  <c:v>6.9967240368160012E-4</c:v>
                </c:pt>
                <c:pt idx="1934">
                  <c:v>6.9940679463164279E-4</c:v>
                </c:pt>
                <c:pt idx="1935">
                  <c:v>6.9914214360753031E-4</c:v>
                </c:pt>
                <c:pt idx="1936">
                  <c:v>6.9887844729099374E-4</c:v>
                </c:pt>
                <c:pt idx="1937">
                  <c:v>6.9861570237454501E-4</c:v>
                </c:pt>
                <c:pt idx="1938">
                  <c:v>6.9835390556144633E-4</c:v>
                </c:pt>
                <c:pt idx="1939">
                  <c:v>6.9809305356567934E-4</c:v>
                </c:pt>
                <c:pt idx="1940">
                  <c:v>6.978331431119133E-4</c:v>
                </c:pt>
                <c:pt idx="1941">
                  <c:v>6.9757417093547493E-4</c:v>
                </c:pt>
                <c:pt idx="1942">
                  <c:v>6.9731613378231662E-4</c:v>
                </c:pt>
                <c:pt idx="1943">
                  <c:v>6.9705902840898662E-4</c:v>
                </c:pt>
                <c:pt idx="1944">
                  <c:v>6.9680285158259725E-4</c:v>
                </c:pt>
                <c:pt idx="1945">
                  <c:v>6.9654760008079489E-4</c:v>
                </c:pt>
                <c:pt idx="1946">
                  <c:v>6.9629327069172897E-4</c:v>
                </c:pt>
                <c:pt idx="1947">
                  <c:v>6.960398602140214E-4</c:v>
                </c:pt>
                <c:pt idx="1948">
                  <c:v>6.9578736545673682E-4</c:v>
                </c:pt>
                <c:pt idx="1949">
                  <c:v>6.9553578323935071E-4</c:v>
                </c:pt>
                <c:pt idx="1950">
                  <c:v>6.9528511039172063E-4</c:v>
                </c:pt>
                <c:pt idx="1951">
                  <c:v>6.9503534375405429E-4</c:v>
                </c:pt>
                <c:pt idx="1952">
                  <c:v>6.9478648017688108E-4</c:v>
                </c:pt>
                <c:pt idx="1953">
                  <c:v>6.9453851652102015E-4</c:v>
                </c:pt>
                <c:pt idx="1954">
                  <c:v>6.9429144965755206E-4</c:v>
                </c:pt>
                <c:pt idx="1955">
                  <c:v>6.9404527646778694E-4</c:v>
                </c:pt>
                <c:pt idx="1956">
                  <c:v>6.9379999384323594E-4</c:v>
                </c:pt>
                <c:pt idx="1957">
                  <c:v>6.9355559868558103E-4</c:v>
                </c:pt>
                <c:pt idx="1958">
                  <c:v>6.9331208790664428E-4</c:v>
                </c:pt>
                <c:pt idx="1959">
                  <c:v>6.9306945842835966E-4</c:v>
                </c:pt>
                <c:pt idx="1960">
                  <c:v>6.9282770718274186E-4</c:v>
                </c:pt>
                <c:pt idx="1961">
                  <c:v>6.9258683111185764E-4</c:v>
                </c:pt>
                <c:pt idx="1962">
                  <c:v>6.9234682716779556E-4</c:v>
                </c:pt>
                <c:pt idx="1963">
                  <c:v>6.9207360095982365E-4</c:v>
                </c:pt>
                <c:pt idx="1964">
                  <c:v>6.9183545564200635E-4</c:v>
                </c:pt>
                <c:pt idx="1965">
                  <c:v>6.9159817293677978E-4</c:v>
                </c:pt>
                <c:pt idx="1966">
                  <c:v>6.913617498374399E-4</c:v>
                </c:pt>
                <c:pt idx="1967">
                  <c:v>6.9112618334715367E-4</c:v>
                </c:pt>
                <c:pt idx="1968">
                  <c:v>6.9089147047893067E-4</c:v>
                </c:pt>
                <c:pt idx="1969">
                  <c:v>6.9065760825559293E-4</c:v>
                </c:pt>
                <c:pt idx="1970">
                  <c:v>6.9042459370974698E-4</c:v>
                </c:pt>
                <c:pt idx="1971">
                  <c:v>6.9019242388375422E-4</c:v>
                </c:pt>
                <c:pt idx="1972">
                  <c:v>6.8996109582970236E-4</c:v>
                </c:pt>
                <c:pt idx="1973">
                  <c:v>6.8973060660937661E-4</c:v>
                </c:pt>
                <c:pt idx="1974">
                  <c:v>6.8950095329423067E-4</c:v>
                </c:pt>
                <c:pt idx="1975">
                  <c:v>6.8927213296535834E-4</c:v>
                </c:pt>
                <c:pt idx="1976">
                  <c:v>6.8904414271346495E-4</c:v>
                </c:pt>
                <c:pt idx="1977">
                  <c:v>6.8881697963883866E-4</c:v>
                </c:pt>
                <c:pt idx="1978">
                  <c:v>6.8859064085132198E-4</c:v>
                </c:pt>
                <c:pt idx="1979">
                  <c:v>6.883651234702835E-4</c:v>
                </c:pt>
                <c:pt idx="1980">
                  <c:v>6.8814042462458946E-4</c:v>
                </c:pt>
                <c:pt idx="1981">
                  <c:v>6.8791654145257549E-4</c:v>
                </c:pt>
                <c:pt idx="1982">
                  <c:v>6.8769347110201858E-4</c:v>
                </c:pt>
                <c:pt idx="1983">
                  <c:v>6.8747121073010876E-4</c:v>
                </c:pt>
                <c:pt idx="1984">
                  <c:v>6.8724975750342069E-4</c:v>
                </c:pt>
                <c:pt idx="1985">
                  <c:v>6.8702910859788678E-4</c:v>
                </c:pt>
                <c:pt idx="1986">
                  <c:v>6.8680926119876794E-4</c:v>
                </c:pt>
                <c:pt idx="1987">
                  <c:v>6.8659021250062641E-4</c:v>
                </c:pt>
                <c:pt idx="1988">
                  <c:v>6.8637195970729808E-4</c:v>
                </c:pt>
                <c:pt idx="1989">
                  <c:v>6.8615450003186424E-4</c:v>
                </c:pt>
                <c:pt idx="1990">
                  <c:v>6.8593783069662451E-4</c:v>
                </c:pt>
                <c:pt idx="1991">
                  <c:v>6.8572194893306855E-4</c:v>
                </c:pt>
                <c:pt idx="1992">
                  <c:v>6.8550685198184912E-4</c:v>
                </c:pt>
                <c:pt idx="1993">
                  <c:v>6.8529253709275438E-4</c:v>
                </c:pt>
                <c:pt idx="1994">
                  <c:v>6.8507900152468056E-4</c:v>
                </c:pt>
                <c:pt idx="1995">
                  <c:v>6.8486624254560449E-4</c:v>
                </c:pt>
                <c:pt idx="1996">
                  <c:v>6.8465425743255632E-4</c:v>
                </c:pt>
                <c:pt idx="1997">
                  <c:v>6.8444304347159261E-4</c:v>
                </c:pt>
                <c:pt idx="1998">
                  <c:v>6.842325979577687E-4</c:v>
                </c:pt>
                <c:pt idx="1999">
                  <c:v>6.8402291819511223E-4</c:v>
                </c:pt>
                <c:pt idx="2000">
                  <c:v>6.8381400149659564E-4</c:v>
                </c:pt>
                <c:pt idx="2001">
                  <c:v>6.8360584518410955E-4</c:v>
                </c:pt>
                <c:pt idx="2002">
                  <c:v>6.833984465884356E-4</c:v>
                </c:pt>
                <c:pt idx="2003">
                  <c:v>6.8319180304921977E-4</c:v>
                </c:pt>
                <c:pt idx="2004">
                  <c:v>6.8298591191494589E-4</c:v>
                </c:pt>
                <c:pt idx="2005">
                  <c:v>6.8278077054290858E-4</c:v>
                </c:pt>
                <c:pt idx="2006">
                  <c:v>6.8257637629918675E-4</c:v>
                </c:pt>
                <c:pt idx="2007">
                  <c:v>6.8237272655861697E-4</c:v>
                </c:pt>
                <c:pt idx="2008">
                  <c:v>6.8216981870476755E-4</c:v>
                </c:pt>
                <c:pt idx="2009">
                  <c:v>6.8196765012991129E-4</c:v>
                </c:pt>
                <c:pt idx="2010">
                  <c:v>6.8176621823499962E-4</c:v>
                </c:pt>
                <c:pt idx="2011">
                  <c:v>6.8156552042963631E-4</c:v>
                </c:pt>
                <c:pt idx="2012">
                  <c:v>6.8136555413205097E-4</c:v>
                </c:pt>
                <c:pt idx="2013">
                  <c:v>6.8116631676907319E-4</c:v>
                </c:pt>
                <c:pt idx="2014">
                  <c:v>6.8096780577610642E-4</c:v>
                </c:pt>
                <c:pt idx="2015">
                  <c:v>6.8074182222401924E-4</c:v>
                </c:pt>
                <c:pt idx="2016">
                  <c:v>6.8054485914204586E-4</c:v>
                </c:pt>
                <c:pt idx="2017">
                  <c:v>6.8034861442544954E-4</c:v>
                </c:pt>
                <c:pt idx="2018">
                  <c:v>6.8015308554487703E-4</c:v>
                </c:pt>
                <c:pt idx="2019">
                  <c:v>6.7995826997941549E-4</c:v>
                </c:pt>
                <c:pt idx="2020">
                  <c:v>6.7976416521656744E-4</c:v>
                </c:pt>
                <c:pt idx="2021">
                  <c:v>6.7957076875222421E-4</c:v>
                </c:pt>
                <c:pt idx="2022">
                  <c:v>6.7937807809064117E-4</c:v>
                </c:pt>
                <c:pt idx="2023">
                  <c:v>6.7918609074441201E-4</c:v>
                </c:pt>
                <c:pt idx="2024">
                  <c:v>6.7899480423444254E-4</c:v>
                </c:pt>
                <c:pt idx="2025">
                  <c:v>6.7880421608992696E-4</c:v>
                </c:pt>
                <c:pt idx="2026">
                  <c:v>6.7861432384832057E-4</c:v>
                </c:pt>
                <c:pt idx="2027">
                  <c:v>6.7842512505531644E-4</c:v>
                </c:pt>
                <c:pt idx="2028">
                  <c:v>6.7823661726481861E-4</c:v>
                </c:pt>
                <c:pt idx="2029">
                  <c:v>6.7804879803891793E-4</c:v>
                </c:pt>
                <c:pt idx="2030">
                  <c:v>6.7786166494786693E-4</c:v>
                </c:pt>
                <c:pt idx="2031">
                  <c:v>6.7767521557005419E-4</c:v>
                </c:pt>
                <c:pt idx="2032">
                  <c:v>6.7748944749198051E-4</c:v>
                </c:pt>
                <c:pt idx="2033">
                  <c:v>6.7730435830823279E-4</c:v>
                </c:pt>
                <c:pt idx="2034">
                  <c:v>6.7711994562146016E-4</c:v>
                </c:pt>
                <c:pt idx="2035">
                  <c:v>6.7693620704234892E-4</c:v>
                </c:pt>
                <c:pt idx="2036">
                  <c:v>6.7675314018959777E-4</c:v>
                </c:pt>
                <c:pt idx="2037">
                  <c:v>6.7657074268989324E-4</c:v>
                </c:pt>
                <c:pt idx="2038">
                  <c:v>6.7638901217788566E-4</c:v>
                </c:pt>
                <c:pt idx="2039">
                  <c:v>6.7620794629616346E-4</c:v>
                </c:pt>
                <c:pt idx="2040">
                  <c:v>6.7602754269523017E-4</c:v>
                </c:pt>
                <c:pt idx="2041">
                  <c:v>6.7584779903347918E-4</c:v>
                </c:pt>
                <c:pt idx="2042">
                  <c:v>6.7566871297716942E-4</c:v>
                </c:pt>
                <c:pt idx="2043">
                  <c:v>6.7549028220040166E-4</c:v>
                </c:pt>
                <c:pt idx="2044">
                  <c:v>6.7531250438509398E-4</c:v>
                </c:pt>
                <c:pt idx="2045">
                  <c:v>6.7513537722095781E-4</c:v>
                </c:pt>
                <c:pt idx="2046">
                  <c:v>6.7495889840547341E-4</c:v>
                </c:pt>
                <c:pt idx="2047">
                  <c:v>6.7478306564386673E-4</c:v>
                </c:pt>
                <c:pt idx="2048">
                  <c:v>6.7460787664908484E-4</c:v>
                </c:pt>
                <c:pt idx="2049">
                  <c:v>6.744333291417721E-4</c:v>
                </c:pt>
                <c:pt idx="2050">
                  <c:v>6.7425942085024677E-4</c:v>
                </c:pt>
                <c:pt idx="2051">
                  <c:v>6.7408614951047687E-4</c:v>
                </c:pt>
                <c:pt idx="2052">
                  <c:v>6.7391351286605675E-4</c:v>
                </c:pt>
                <c:pt idx="2053">
                  <c:v>6.7374150866818337E-4</c:v>
                </c:pt>
                <c:pt idx="2054">
                  <c:v>6.7357013467563259E-4</c:v>
                </c:pt>
                <c:pt idx="2055">
                  <c:v>6.7339938865473609E-4</c:v>
                </c:pt>
                <c:pt idx="2056">
                  <c:v>6.7322926837935749E-4</c:v>
                </c:pt>
                <c:pt idx="2057">
                  <c:v>6.7305977163086938E-4</c:v>
                </c:pt>
                <c:pt idx="2058">
                  <c:v>6.7289089619812969E-4</c:v>
                </c:pt>
                <c:pt idx="2059">
                  <c:v>6.7272263987745858E-4</c:v>
                </c:pt>
                <c:pt idx="2060">
                  <c:v>6.7255500047261536E-4</c:v>
                </c:pt>
                <c:pt idx="2061">
                  <c:v>6.7238797579477515E-4</c:v>
                </c:pt>
                <c:pt idx="2062">
                  <c:v>6.7222156366250597E-4</c:v>
                </c:pt>
                <c:pt idx="2063">
                  <c:v>6.7205576190174565E-4</c:v>
                </c:pt>
                <c:pt idx="2064">
                  <c:v>6.7189056834577915E-4</c:v>
                </c:pt>
                <c:pt idx="2065">
                  <c:v>6.717259808352151E-4</c:v>
                </c:pt>
                <c:pt idx="2066">
                  <c:v>6.7156199721796358E-4</c:v>
                </c:pt>
                <c:pt idx="2067">
                  <c:v>6.7137532407984617E-4</c:v>
                </c:pt>
                <c:pt idx="2068">
                  <c:v>6.7121262730667516E-4</c:v>
                </c:pt>
                <c:pt idx="2069">
                  <c:v>6.7105052771038415E-4</c:v>
                </c:pt>
                <c:pt idx="2070">
                  <c:v>6.7088902316888937E-4</c:v>
                </c:pt>
                <c:pt idx="2071">
                  <c:v>6.7072811156729153E-4</c:v>
                </c:pt>
                <c:pt idx="2072">
                  <c:v>6.7056779079785423E-4</c:v>
                </c:pt>
                <c:pt idx="2073">
                  <c:v>6.7040805875998033E-4</c:v>
                </c:pt>
                <c:pt idx="2074">
                  <c:v>6.70248913360191E-4</c:v>
                </c:pt>
                <c:pt idx="2075">
                  <c:v>6.7009035251210233E-4</c:v>
                </c:pt>
                <c:pt idx="2076">
                  <c:v>6.6993237413640386E-4</c:v>
                </c:pt>
                <c:pt idx="2077">
                  <c:v>6.697749761608358E-4</c:v>
                </c:pt>
                <c:pt idx="2078">
                  <c:v>6.6961815652016767E-4</c:v>
                </c:pt>
                <c:pt idx="2079">
                  <c:v>6.6946191315617534E-4</c:v>
                </c:pt>
                <c:pt idx="2080">
                  <c:v>6.6930624401762007E-4</c:v>
                </c:pt>
                <c:pt idx="2081">
                  <c:v>6.6906277634076023E-4</c:v>
                </c:pt>
                <c:pt idx="2082">
                  <c:v>6.6890857441160613E-4</c:v>
                </c:pt>
                <c:pt idx="2083">
                  <c:v>6.6875493943872324E-4</c:v>
                </c:pt>
                <c:pt idx="2084">
                  <c:v>6.6860186940252556E-4</c:v>
                </c:pt>
                <c:pt idx="2085">
                  <c:v>6.6844936229029032E-4</c:v>
                </c:pt>
                <c:pt idx="2086">
                  <c:v>6.6829741609613681E-4</c:v>
                </c:pt>
                <c:pt idx="2087">
                  <c:v>6.6814602882100461E-4</c:v>
                </c:pt>
                <c:pt idx="2088">
                  <c:v>6.6799519847263243E-4</c:v>
                </c:pt>
                <c:pt idx="2089">
                  <c:v>6.6784492306553634E-4</c:v>
                </c:pt>
                <c:pt idx="2090">
                  <c:v>6.6769520062098851E-4</c:v>
                </c:pt>
                <c:pt idx="2091">
                  <c:v>6.6754602916699638E-4</c:v>
                </c:pt>
                <c:pt idx="2092">
                  <c:v>6.6739740673828056E-4</c:v>
                </c:pt>
                <c:pt idx="2093">
                  <c:v>6.6724933137625442E-4</c:v>
                </c:pt>
                <c:pt idx="2094">
                  <c:v>6.6710180112900246E-4</c:v>
                </c:pt>
                <c:pt idx="2095">
                  <c:v>6.6695481405125955E-4</c:v>
                </c:pt>
                <c:pt idx="2096">
                  <c:v>6.6680836820438979E-4</c:v>
                </c:pt>
                <c:pt idx="2097">
                  <c:v>6.6666246165636542E-4</c:v>
                </c:pt>
                <c:pt idx="2098">
                  <c:v>6.6651709248174637E-4</c:v>
                </c:pt>
                <c:pt idx="2099">
                  <c:v>6.6637225876165895E-4</c:v>
                </c:pt>
                <c:pt idx="2100">
                  <c:v>6.6622795858377521E-4</c:v>
                </c:pt>
                <c:pt idx="2101">
                  <c:v>6.6608419004229218E-4</c:v>
                </c:pt>
                <c:pt idx="2102">
                  <c:v>6.6594095123791164E-4</c:v>
                </c:pt>
                <c:pt idx="2103">
                  <c:v>6.657982402778188E-4</c:v>
                </c:pt>
                <c:pt idx="2104">
                  <c:v>6.6565605527566212E-4</c:v>
                </c:pt>
                <c:pt idx="2105">
                  <c:v>6.6551439435153295E-4</c:v>
                </c:pt>
                <c:pt idx="2106">
                  <c:v>6.6537325563194478E-4</c:v>
                </c:pt>
                <c:pt idx="2107">
                  <c:v>6.6523263724981301E-4</c:v>
                </c:pt>
                <c:pt idx="2108">
                  <c:v>6.650925373444344E-4</c:v>
                </c:pt>
                <c:pt idx="2109">
                  <c:v>6.6495295406146764E-4</c:v>
                </c:pt>
                <c:pt idx="2110">
                  <c:v>6.6481388555291181E-4</c:v>
                </c:pt>
                <c:pt idx="2111">
                  <c:v>6.6467532997708731E-4</c:v>
                </c:pt>
                <c:pt idx="2112">
                  <c:v>6.6453728549861497E-4</c:v>
                </c:pt>
                <c:pt idx="2113">
                  <c:v>6.6439975028839682E-4</c:v>
                </c:pt>
                <c:pt idx="2114">
                  <c:v>6.6426272252359541E-4</c:v>
                </c:pt>
                <c:pt idx="2115">
                  <c:v>6.6412620038761396E-4</c:v>
                </c:pt>
                <c:pt idx="2116">
                  <c:v>6.6399018207007705E-4</c:v>
                </c:pt>
                <c:pt idx="2117">
                  <c:v>6.6385466576681003E-4</c:v>
                </c:pt>
                <c:pt idx="2118">
                  <c:v>6.6371964967981961E-4</c:v>
                </c:pt>
                <c:pt idx="2119">
                  <c:v>6.6358513201727424E-4</c:v>
                </c:pt>
                <c:pt idx="2120">
                  <c:v>6.6345111099348449E-4</c:v>
                </c:pt>
                <c:pt idx="2121">
                  <c:v>6.6331758482888277E-4</c:v>
                </c:pt>
                <c:pt idx="2122">
                  <c:v>6.6318455175000477E-4</c:v>
                </c:pt>
                <c:pt idx="2123">
                  <c:v>6.6305200998946923E-4</c:v>
                </c:pt>
                <c:pt idx="2124">
                  <c:v>6.6291995778595893E-4</c:v>
                </c:pt>
                <c:pt idx="2125">
                  <c:v>6.6278839338420085E-4</c:v>
                </c:pt>
                <c:pt idx="2126">
                  <c:v>6.6265731503494722E-4</c:v>
                </c:pt>
                <c:pt idx="2127">
                  <c:v>6.6252672099495621E-4</c:v>
                </c:pt>
                <c:pt idx="2128">
                  <c:v>6.6239660952697251E-4</c:v>
                </c:pt>
                <c:pt idx="2129">
                  <c:v>6.6226697889970837E-4</c:v>
                </c:pt>
                <c:pt idx="2130">
                  <c:v>6.6213782738782409E-4</c:v>
                </c:pt>
                <c:pt idx="2131">
                  <c:v>6.6200915327190957E-4</c:v>
                </c:pt>
                <c:pt idx="2132">
                  <c:v>6.6188095483846459E-4</c:v>
                </c:pt>
                <c:pt idx="2133">
                  <c:v>6.6175323037988049E-4</c:v>
                </c:pt>
                <c:pt idx="2134">
                  <c:v>6.6162597819442108E-4</c:v>
                </c:pt>
                <c:pt idx="2135">
                  <c:v>6.6149919658620333E-4</c:v>
                </c:pt>
                <c:pt idx="2136">
                  <c:v>6.613728838651792E-4</c:v>
                </c:pt>
                <c:pt idx="2137">
                  <c:v>6.612470383471165E-4</c:v>
                </c:pt>
                <c:pt idx="2138">
                  <c:v>6.6112165835358061E-4</c:v>
                </c:pt>
                <c:pt idx="2139">
                  <c:v>6.6099674221191526E-4</c:v>
                </c:pt>
                <c:pt idx="2140">
                  <c:v>6.6087228825522433E-4</c:v>
                </c:pt>
                <c:pt idx="2141">
                  <c:v>6.6074829482235312E-4</c:v>
                </c:pt>
                <c:pt idx="2142">
                  <c:v>6.6062476025787029E-4</c:v>
                </c:pt>
                <c:pt idx="2143">
                  <c:v>6.6050168291204882E-4</c:v>
                </c:pt>
                <c:pt idx="2144">
                  <c:v>6.6037906114084803E-4</c:v>
                </c:pt>
                <c:pt idx="2145">
                  <c:v>6.6025689330589531E-4</c:v>
                </c:pt>
                <c:pt idx="2146">
                  <c:v>6.6013517777446752E-4</c:v>
                </c:pt>
                <c:pt idx="2147">
                  <c:v>6.6001391291947286E-4</c:v>
                </c:pt>
                <c:pt idx="2148">
                  <c:v>6.5989309711943298E-4</c:v>
                </c:pt>
                <c:pt idx="2149">
                  <c:v>6.5977272875846458E-4</c:v>
                </c:pt>
                <c:pt idx="2150">
                  <c:v>6.5965280622626147E-4</c:v>
                </c:pt>
                <c:pt idx="2151">
                  <c:v>6.5953332791807628E-4</c:v>
                </c:pt>
                <c:pt idx="2152">
                  <c:v>6.5941429223470333E-4</c:v>
                </c:pt>
                <c:pt idx="2153">
                  <c:v>6.5929569758245953E-4</c:v>
                </c:pt>
                <c:pt idx="2154">
                  <c:v>6.5917754237316748E-4</c:v>
                </c:pt>
                <c:pt idx="2155">
                  <c:v>6.5905982502413682E-4</c:v>
                </c:pt>
                <c:pt idx="2156">
                  <c:v>6.5894254395814766E-4</c:v>
                </c:pt>
                <c:pt idx="2157">
                  <c:v>6.5882569760343165E-4</c:v>
                </c:pt>
                <c:pt idx="2158">
                  <c:v>6.5870928439365495E-4</c:v>
                </c:pt>
                <c:pt idx="2159">
                  <c:v>6.5859330276790056E-4</c:v>
                </c:pt>
                <c:pt idx="2160">
                  <c:v>6.5847775117065072E-4</c:v>
                </c:pt>
                <c:pt idx="2161">
                  <c:v>6.5836262805176946E-4</c:v>
                </c:pt>
                <c:pt idx="2162">
                  <c:v>6.5824793186648495E-4</c:v>
                </c:pt>
                <c:pt idx="2163">
                  <c:v>6.5813366107537238E-4</c:v>
                </c:pt>
                <c:pt idx="2164">
                  <c:v>6.580198141443364E-4</c:v>
                </c:pt>
                <c:pt idx="2165">
                  <c:v>6.5790638954459383E-4</c:v>
                </c:pt>
                <c:pt idx="2166">
                  <c:v>6.5779338575265665E-4</c:v>
                </c:pt>
                <c:pt idx="2167">
                  <c:v>6.5768080125031437E-4</c:v>
                </c:pt>
                <c:pt idx="2168">
                  <c:v>6.575686345246174E-4</c:v>
                </c:pt>
                <c:pt idx="2169">
                  <c:v>6.5745688406785934E-4</c:v>
                </c:pt>
                <c:pt idx="2170">
                  <c:v>6.5734554837756063E-4</c:v>
                </c:pt>
                <c:pt idx="2171">
                  <c:v>6.5723462595645077E-4</c:v>
                </c:pt>
                <c:pt idx="2172">
                  <c:v>6.57124115312452E-4</c:v>
                </c:pt>
                <c:pt idx="2173">
                  <c:v>6.5701401495866195E-4</c:v>
                </c:pt>
                <c:pt idx="2174">
                  <c:v>6.5690432341333749E-4</c:v>
                </c:pt>
                <c:pt idx="2175">
                  <c:v>6.5679503919987669E-4</c:v>
                </c:pt>
                <c:pt idx="2176">
                  <c:v>6.5668616084680351E-4</c:v>
                </c:pt>
                <c:pt idx="2177">
                  <c:v>6.5657768688774979E-4</c:v>
                </c:pt>
                <c:pt idx="2178">
                  <c:v>6.5646961586143945E-4</c:v>
                </c:pt>
                <c:pt idx="2179">
                  <c:v>6.5636194631167166E-4</c:v>
                </c:pt>
                <c:pt idx="2180">
                  <c:v>6.5625467678730393E-4</c:v>
                </c:pt>
                <c:pt idx="2181">
                  <c:v>6.5614780584223619E-4</c:v>
                </c:pt>
                <c:pt idx="2182">
                  <c:v>6.5604133203539397E-4</c:v>
                </c:pt>
                <c:pt idx="2183">
                  <c:v>6.559352539307117E-4</c:v>
                </c:pt>
                <c:pt idx="2184">
                  <c:v>6.55829570097117E-4</c:v>
                </c:pt>
                <c:pt idx="2185">
                  <c:v>6.5572427910851386E-4</c:v>
                </c:pt>
                <c:pt idx="2186">
                  <c:v>6.5561937954376661E-4</c:v>
                </c:pt>
                <c:pt idx="2187">
                  <c:v>6.5551486998668344E-4</c:v>
                </c:pt>
                <c:pt idx="2188">
                  <c:v>6.5541074902600045E-4</c:v>
                </c:pt>
                <c:pt idx="2189">
                  <c:v>6.5530701525536559E-4</c:v>
                </c:pt>
                <c:pt idx="2190">
                  <c:v>6.5520366727332235E-4</c:v>
                </c:pt>
                <c:pt idx="2191">
                  <c:v>6.5510070368329353E-4</c:v>
                </c:pt>
                <c:pt idx="2192">
                  <c:v>6.5499812309356589E-4</c:v>
                </c:pt>
                <c:pt idx="2193">
                  <c:v>6.5489592411727365E-4</c:v>
                </c:pt>
                <c:pt idx="2194">
                  <c:v>6.547941053723828E-4</c:v>
                </c:pt>
                <c:pt idx="2195">
                  <c:v>6.5469266548167531E-4</c:v>
                </c:pt>
                <c:pt idx="2196">
                  <c:v>6.5459160307273308E-4</c:v>
                </c:pt>
                <c:pt idx="2197">
                  <c:v>6.5449091677792243E-4</c:v>
                </c:pt>
                <c:pt idx="2198">
                  <c:v>6.5439060523437838E-4</c:v>
                </c:pt>
                <c:pt idx="2199">
                  <c:v>6.5429066708398871E-4</c:v>
                </c:pt>
                <c:pt idx="2200">
                  <c:v>6.5419110097337879E-4</c:v>
                </c:pt>
                <c:pt idx="2201">
                  <c:v>6.5409190555389563E-4</c:v>
                </c:pt>
                <c:pt idx="2202">
                  <c:v>6.5399307948159227E-4</c:v>
                </c:pt>
                <c:pt idx="2203">
                  <c:v>6.5389462141721296E-4</c:v>
                </c:pt>
                <c:pt idx="2204">
                  <c:v>6.5379653002617692E-4</c:v>
                </c:pt>
                <c:pt idx="2205">
                  <c:v>6.5369880397856349E-4</c:v>
                </c:pt>
                <c:pt idx="2206">
                  <c:v>6.5360144194909642E-4</c:v>
                </c:pt>
                <c:pt idx="2207">
                  <c:v>6.5350444261712899E-4</c:v>
                </c:pt>
                <c:pt idx="2208">
                  <c:v>6.5340780466662841E-4</c:v>
                </c:pt>
                <c:pt idx="2209">
                  <c:v>6.5331152678616076E-4</c:v>
                </c:pt>
                <c:pt idx="2210">
                  <c:v>6.5321560766887579E-4</c:v>
                </c:pt>
                <c:pt idx="2211">
                  <c:v>6.5312004601249165E-4</c:v>
                </c:pt>
                <c:pt idx="2212">
                  <c:v>6.5302484051928036E-4</c:v>
                </c:pt>
                <c:pt idx="2213">
                  <c:v>6.5292998989605207E-4</c:v>
                </c:pt>
                <c:pt idx="2214">
                  <c:v>6.5283549285414058E-4</c:v>
                </c:pt>
                <c:pt idx="2215">
                  <c:v>6.5274134810938808E-4</c:v>
                </c:pt>
                <c:pt idx="2216">
                  <c:v>6.526475543821306E-4</c:v>
                </c:pt>
                <c:pt idx="2217">
                  <c:v>6.5255411039718289E-4</c:v>
                </c:pt>
                <c:pt idx="2218">
                  <c:v>6.5246101488382379E-4</c:v>
                </c:pt>
                <c:pt idx="2219">
                  <c:v>6.5236826657578126E-4</c:v>
                </c:pt>
                <c:pt idx="2220">
                  <c:v>6.5227586421121779E-4</c:v>
                </c:pt>
                <c:pt idx="2221">
                  <c:v>6.5218380653271591E-4</c:v>
                </c:pt>
                <c:pt idx="2222">
                  <c:v>6.5209209228726318E-4</c:v>
                </c:pt>
                <c:pt idx="2223">
                  <c:v>6.5200072022623793E-4</c:v>
                </c:pt>
                <c:pt idx="2224">
                  <c:v>6.5190968910539449E-4</c:v>
                </c:pt>
                <c:pt idx="2225">
                  <c:v>6.5181899768484888E-4</c:v>
                </c:pt>
                <c:pt idx="2226">
                  <c:v>6.5172864472906448E-4</c:v>
                </c:pt>
                <c:pt idx="2227">
                  <c:v>6.5163862900683692E-4</c:v>
                </c:pt>
                <c:pt idx="2228">
                  <c:v>6.5154894929128084E-4</c:v>
                </c:pt>
                <c:pt idx="2229">
                  <c:v>6.5145960435981443E-4</c:v>
                </c:pt>
                <c:pt idx="2230">
                  <c:v>6.5137059299414594E-4</c:v>
                </c:pt>
                <c:pt idx="2231">
                  <c:v>6.5128191398025907E-4</c:v>
                </c:pt>
                <c:pt idx="2232">
                  <c:v>6.5119356610839898E-4</c:v>
                </c:pt>
                <c:pt idx="2233">
                  <c:v>6.5110554817305797E-4</c:v>
                </c:pt>
                <c:pt idx="2234">
                  <c:v>6.5101785897296138E-4</c:v>
                </c:pt>
                <c:pt idx="2235">
                  <c:v>6.5093049731105375E-4</c:v>
                </c:pt>
                <c:pt idx="2236">
                  <c:v>6.5084346199448435E-4</c:v>
                </c:pt>
                <c:pt idx="2237">
                  <c:v>6.5075675183459388E-4</c:v>
                </c:pt>
                <c:pt idx="2238">
                  <c:v>6.5067036564689981E-4</c:v>
                </c:pt>
                <c:pt idx="2239">
                  <c:v>6.5058430225108294E-4</c:v>
                </c:pt>
                <c:pt idx="2240">
                  <c:v>6.5049856047097346E-4</c:v>
                </c:pt>
                <c:pt idx="2241">
                  <c:v>6.5041313913453687E-4</c:v>
                </c:pt>
                <c:pt idx="2242">
                  <c:v>6.5032803707386073E-4</c:v>
                </c:pt>
                <c:pt idx="2243">
                  <c:v>6.5024325312514042E-4</c:v>
                </c:pt>
                <c:pt idx="2244">
                  <c:v>6.5015878612866582E-4</c:v>
                </c:pt>
                <c:pt idx="2245">
                  <c:v>6.5007463492880739E-4</c:v>
                </c:pt>
                <c:pt idx="2246">
                  <c:v>6.4999079837400268E-4</c:v>
                </c:pt>
                <c:pt idx="2247">
                  <c:v>6.4990727531674295E-4</c:v>
                </c:pt>
                <c:pt idx="2248">
                  <c:v>6.4982406461355931E-4</c:v>
                </c:pt>
                <c:pt idx="2249">
                  <c:v>6.4974116512500949E-4</c:v>
                </c:pt>
                <c:pt idx="2250">
                  <c:v>6.4965857571566417E-4</c:v>
                </c:pt>
                <c:pt idx="2251">
                  <c:v>6.4957629525409398E-4</c:v>
                </c:pt>
                <c:pt idx="2252">
                  <c:v>6.4949432261285562E-4</c:v>
                </c:pt>
                <c:pt idx="2253">
                  <c:v>6.4941265666847907E-4</c:v>
                </c:pt>
                <c:pt idx="2254">
                  <c:v>6.4933129630145392E-4</c:v>
                </c:pt>
                <c:pt idx="2255">
                  <c:v>6.4925024039621626E-4</c:v>
                </c:pt>
                <c:pt idx="2256">
                  <c:v>6.4916948784113555E-4</c:v>
                </c:pt>
                <c:pt idx="2257">
                  <c:v>6.490890375285014E-4</c:v>
                </c:pt>
                <c:pt idx="2258">
                  <c:v>6.4900888835451047E-4</c:v>
                </c:pt>
                <c:pt idx="2259">
                  <c:v>6.489290392192533E-4</c:v>
                </c:pt>
                <c:pt idx="2260">
                  <c:v>6.4884948902670157E-4</c:v>
                </c:pt>
                <c:pt idx="2261">
                  <c:v>6.4877023668469486E-4</c:v>
                </c:pt>
                <c:pt idx="2262">
                  <c:v>6.486912811049276E-4</c:v>
                </c:pt>
                <c:pt idx="2263">
                  <c:v>6.4861262120293633E-4</c:v>
                </c:pt>
                <c:pt idx="2264">
                  <c:v>6.4853425589808699E-4</c:v>
                </c:pt>
                <c:pt idx="2265">
                  <c:v>6.4845618411356169E-4</c:v>
                </c:pt>
                <c:pt idx="2266">
                  <c:v>6.4837840477634614E-4</c:v>
                </c:pt>
                <c:pt idx="2267">
                  <c:v>6.4830091681721685E-4</c:v>
                </c:pt>
                <c:pt idx="2268">
                  <c:v>6.4822371917072847E-4</c:v>
                </c:pt>
                <c:pt idx="2269">
                  <c:v>6.4814681077520115E-4</c:v>
                </c:pt>
                <c:pt idx="2270">
                  <c:v>6.4807019057270762E-4</c:v>
                </c:pt>
                <c:pt idx="2271">
                  <c:v>6.4799385750906097E-4</c:v>
                </c:pt>
                <c:pt idx="2272">
                  <c:v>6.4791781053380178E-4</c:v>
                </c:pt>
                <c:pt idx="2273">
                  <c:v>6.4784204860018576E-4</c:v>
                </c:pt>
                <c:pt idx="2274">
                  <c:v>6.4776657066517129E-4</c:v>
                </c:pt>
                <c:pt idx="2275">
                  <c:v>6.476806565882912E-4</c:v>
                </c:pt>
                <c:pt idx="2276">
                  <c:v>6.4760578372656855E-4</c:v>
                </c:pt>
                <c:pt idx="2277">
                  <c:v>6.4753119160928239E-4</c:v>
                </c:pt>
                <c:pt idx="2278">
                  <c:v>6.4745687920859842E-4</c:v>
                </c:pt>
                <c:pt idx="2279">
                  <c:v>6.4738284550032096E-4</c:v>
                </c:pt>
                <c:pt idx="2280">
                  <c:v>6.4730908946388139E-4</c:v>
                </c:pt>
                <c:pt idx="2281">
                  <c:v>6.4723561008232561E-4</c:v>
                </c:pt>
                <c:pt idx="2282">
                  <c:v>6.4716240634230156E-4</c:v>
                </c:pt>
                <c:pt idx="2283">
                  <c:v>6.4708947723404785E-4</c:v>
                </c:pt>
                <c:pt idx="2284">
                  <c:v>6.4701682175138096E-4</c:v>
                </c:pt>
                <c:pt idx="2285">
                  <c:v>6.4694443889168351E-4</c:v>
                </c:pt>
                <c:pt idx="2286">
                  <c:v>6.4687232765589216E-4</c:v>
                </c:pt>
                <c:pt idx="2287">
                  <c:v>6.4680048704848564E-4</c:v>
                </c:pt>
                <c:pt idx="2288">
                  <c:v>6.4672891607747273E-4</c:v>
                </c:pt>
                <c:pt idx="2289">
                  <c:v>6.4665761375438068E-4</c:v>
                </c:pt>
                <c:pt idx="2290">
                  <c:v>6.4658657909424249E-4</c:v>
                </c:pt>
                <c:pt idx="2291">
                  <c:v>6.4651581111558622E-4</c:v>
                </c:pt>
                <c:pt idx="2292">
                  <c:v>6.4644530884042236E-4</c:v>
                </c:pt>
                <c:pt idx="2293">
                  <c:v>6.4636505891292606E-4</c:v>
                </c:pt>
                <c:pt idx="2294">
                  <c:v>6.4629512272528346E-4</c:v>
                </c:pt>
                <c:pt idx="2295">
                  <c:v>6.4622544918999385E-4</c:v>
                </c:pt>
                <c:pt idx="2296">
                  <c:v>6.4615603734337107E-4</c:v>
                </c:pt>
                <c:pt idx="2297">
                  <c:v>6.4608688622515168E-4</c:v>
                </c:pt>
                <c:pt idx="2298">
                  <c:v>6.460179948784828E-4</c:v>
                </c:pt>
                <c:pt idx="2299">
                  <c:v>6.4594936234991141E-4</c:v>
                </c:pt>
                <c:pt idx="2300">
                  <c:v>6.4588098768937228E-4</c:v>
                </c:pt>
                <c:pt idx="2301">
                  <c:v>6.4581286995017673E-4</c:v>
                </c:pt>
                <c:pt idx="2302">
                  <c:v>6.4574500818900078E-4</c:v>
                </c:pt>
                <c:pt idx="2303">
                  <c:v>6.4567740146587464E-4</c:v>
                </c:pt>
                <c:pt idx="2304">
                  <c:v>6.4561004884417027E-4</c:v>
                </c:pt>
                <c:pt idx="2305">
                  <c:v>6.4554294939059092E-4</c:v>
                </c:pt>
                <c:pt idx="2306">
                  <c:v>6.4547610217515936E-4</c:v>
                </c:pt>
                <c:pt idx="2307">
                  <c:v>6.4540950627120681E-4</c:v>
                </c:pt>
                <c:pt idx="2308">
                  <c:v>6.4534316075536154E-4</c:v>
                </c:pt>
                <c:pt idx="2309">
                  <c:v>6.4527706470753814E-4</c:v>
                </c:pt>
                <c:pt idx="2310">
                  <c:v>6.4521121721092549E-4</c:v>
                </c:pt>
                <c:pt idx="2311">
                  <c:v>6.4514561735197679E-4</c:v>
                </c:pt>
                <c:pt idx="2312">
                  <c:v>6.4508026422039754E-4</c:v>
                </c:pt>
                <c:pt idx="2313">
                  <c:v>6.4501515690913497E-4</c:v>
                </c:pt>
                <c:pt idx="2314">
                  <c:v>6.4495029451436682E-4</c:v>
                </c:pt>
                <c:pt idx="2315">
                  <c:v>6.4488567613549047E-4</c:v>
                </c:pt>
                <c:pt idx="2316">
                  <c:v>6.44821300875112E-4</c:v>
                </c:pt>
                <c:pt idx="2317">
                  <c:v>6.4475716783903513E-4</c:v>
                </c:pt>
                <c:pt idx="2318">
                  <c:v>6.4469327613625069E-4</c:v>
                </c:pt>
                <c:pt idx="2319">
                  <c:v>6.4462962487892538E-4</c:v>
                </c:pt>
                <c:pt idx="2320">
                  <c:v>6.4456621318239129E-4</c:v>
                </c:pt>
                <c:pt idx="2321">
                  <c:v>6.4450304016513494E-4</c:v>
                </c:pt>
                <c:pt idx="2322">
                  <c:v>6.4444010494878635E-4</c:v>
                </c:pt>
                <c:pt idx="2323">
                  <c:v>6.4437740665810889E-4</c:v>
                </c:pt>
                <c:pt idx="2324">
                  <c:v>6.4431494442098824E-4</c:v>
                </c:pt>
                <c:pt idx="2325">
                  <c:v>6.4425271736842172E-4</c:v>
                </c:pt>
                <c:pt idx="2326">
                  <c:v>6.4419072463450778E-4</c:v>
                </c:pt>
                <c:pt idx="2327">
                  <c:v>6.4412016160987628E-4</c:v>
                </c:pt>
                <c:pt idx="2328">
                  <c:v>6.4405866808592749E-4</c:v>
                </c:pt>
                <c:pt idx="2329">
                  <c:v>6.4399740617929776E-4</c:v>
                </c:pt>
                <c:pt idx="2330">
                  <c:v>6.4393637503682073E-4</c:v>
                </c:pt>
                <c:pt idx="2331">
                  <c:v>6.4387557380837757E-4</c:v>
                </c:pt>
                <c:pt idx="2332">
                  <c:v>6.4381500164688581E-4</c:v>
                </c:pt>
                <c:pt idx="2333">
                  <c:v>6.4375465770828949E-4</c:v>
                </c:pt>
                <c:pt idx="2334">
                  <c:v>6.4369454115154859E-4</c:v>
                </c:pt>
                <c:pt idx="2335">
                  <c:v>6.4363465113862904E-4</c:v>
                </c:pt>
                <c:pt idx="2336">
                  <c:v>6.43574986834492E-4</c:v>
                </c:pt>
                <c:pt idx="2337">
                  <c:v>6.4351554740708407E-4</c:v>
                </c:pt>
                <c:pt idx="2338">
                  <c:v>6.4345633202732668E-4</c:v>
                </c:pt>
                <c:pt idx="2339">
                  <c:v>6.4339733986910625E-4</c:v>
                </c:pt>
                <c:pt idx="2340">
                  <c:v>6.4333857010926397E-4</c:v>
                </c:pt>
                <c:pt idx="2341">
                  <c:v>6.4324666499320047E-4</c:v>
                </c:pt>
                <c:pt idx="2342">
                  <c:v>6.4318846335566682E-4</c:v>
                </c:pt>
                <c:pt idx="2343">
                  <c:v>6.4313048120062557E-4</c:v>
                </c:pt>
                <c:pt idx="2344">
                  <c:v>6.4307271771829686E-4</c:v>
                </c:pt>
                <c:pt idx="2345">
                  <c:v>6.4301517210179986E-4</c:v>
                </c:pt>
                <c:pt idx="2346">
                  <c:v>6.4295784354714272E-4</c:v>
                </c:pt>
                <c:pt idx="2347">
                  <c:v>6.4290073125321213E-4</c:v>
                </c:pt>
                <c:pt idx="2348">
                  <c:v>6.4284383442176469E-4</c:v>
                </c:pt>
                <c:pt idx="2349">
                  <c:v>6.4278715225741558E-4</c:v>
                </c:pt>
                <c:pt idx="2350">
                  <c:v>6.4273068396763003E-4</c:v>
                </c:pt>
                <c:pt idx="2351">
                  <c:v>6.4267442876271271E-4</c:v>
                </c:pt>
                <c:pt idx="2352">
                  <c:v>6.4261838585579845E-4</c:v>
                </c:pt>
                <c:pt idx="2353">
                  <c:v>6.4256255446284234E-4</c:v>
                </c:pt>
                <c:pt idx="2354">
                  <c:v>6.4250693380261026E-4</c:v>
                </c:pt>
                <c:pt idx="2355">
                  <c:v>6.4245152309666867E-4</c:v>
                </c:pt>
                <c:pt idx="2356">
                  <c:v>6.4239632156937588E-4</c:v>
                </c:pt>
                <c:pt idx="2357">
                  <c:v>6.4234132844787171E-4</c:v>
                </c:pt>
                <c:pt idx="2358">
                  <c:v>6.4228654296206826E-4</c:v>
                </c:pt>
                <c:pt idx="2359">
                  <c:v>6.4223196434464033E-4</c:v>
                </c:pt>
                <c:pt idx="2360">
                  <c:v>6.421775918310159E-4</c:v>
                </c:pt>
                <c:pt idx="2361">
                  <c:v>6.4212342465936711E-4</c:v>
                </c:pt>
                <c:pt idx="2362">
                  <c:v>6.4206946207059966E-4</c:v>
                </c:pt>
                <c:pt idx="2363">
                  <c:v>6.4201570330834495E-4</c:v>
                </c:pt>
                <c:pt idx="2364">
                  <c:v>6.4196214761894944E-4</c:v>
                </c:pt>
                <c:pt idx="2365">
                  <c:v>6.4190879425146598E-4</c:v>
                </c:pt>
                <c:pt idx="2366">
                  <c:v>6.4185564245764447E-4</c:v>
                </c:pt>
                <c:pt idx="2367">
                  <c:v>6.4180269149192212E-4</c:v>
                </c:pt>
                <c:pt idx="2368">
                  <c:v>6.4174994061141476E-4</c:v>
                </c:pt>
                <c:pt idx="2369">
                  <c:v>6.4169738907590723E-4</c:v>
                </c:pt>
                <c:pt idx="2370">
                  <c:v>6.4164503614784452E-4</c:v>
                </c:pt>
                <c:pt idx="2371">
                  <c:v>6.4159288109232222E-4</c:v>
                </c:pt>
                <c:pt idx="2372">
                  <c:v>6.4154092317707766E-4</c:v>
                </c:pt>
                <c:pt idx="2373">
                  <c:v>6.4148916167248082E-4</c:v>
                </c:pt>
                <c:pt idx="2374">
                  <c:v>6.4143759585152493E-4</c:v>
                </c:pt>
                <c:pt idx="2375">
                  <c:v>6.413862249898182E-4</c:v>
                </c:pt>
                <c:pt idx="2376">
                  <c:v>6.4133504836557363E-4</c:v>
                </c:pt>
                <c:pt idx="2377">
                  <c:v>6.4128406525960099E-4</c:v>
                </c:pt>
                <c:pt idx="2378">
                  <c:v>6.4123327495529752E-4</c:v>
                </c:pt>
                <c:pt idx="2379">
                  <c:v>6.411826767386391E-4</c:v>
                </c:pt>
                <c:pt idx="2380">
                  <c:v>6.4113226989817107E-4</c:v>
                </c:pt>
                <c:pt idx="2381">
                  <c:v>6.4108205372499978E-4</c:v>
                </c:pt>
                <c:pt idx="2382">
                  <c:v>6.4103202751278332E-4</c:v>
                </c:pt>
                <c:pt idx="2383">
                  <c:v>6.4098219055772304E-4</c:v>
                </c:pt>
                <c:pt idx="2384">
                  <c:v>6.4093254215855469E-4</c:v>
                </c:pt>
                <c:pt idx="2385">
                  <c:v>6.4088308161653956E-4</c:v>
                </c:pt>
                <c:pt idx="2386">
                  <c:v>6.4083380823545572E-4</c:v>
                </c:pt>
                <c:pt idx="2387">
                  <c:v>6.4078472132158952E-4</c:v>
                </c:pt>
                <c:pt idx="2388">
                  <c:v>6.4073582018372684E-4</c:v>
                </c:pt>
                <c:pt idx="2389">
                  <c:v>6.4068710413314419E-4</c:v>
                </c:pt>
                <c:pt idx="2390">
                  <c:v>6.4063857248360069E-4</c:v>
                </c:pt>
                <c:pt idx="2391">
                  <c:v>6.4059022455132872E-4</c:v>
                </c:pt>
                <c:pt idx="2392">
                  <c:v>6.4054205965502606E-4</c:v>
                </c:pt>
                <c:pt idx="2393">
                  <c:v>6.4049407711584683E-4</c:v>
                </c:pt>
                <c:pt idx="2394">
                  <c:v>6.4044627625739329E-4</c:v>
                </c:pt>
                <c:pt idx="2395">
                  <c:v>6.4039865640570727E-4</c:v>
                </c:pt>
                <c:pt idx="2396">
                  <c:v>6.4035121688926181E-4</c:v>
                </c:pt>
                <c:pt idx="2397">
                  <c:v>6.4030395703895248E-4</c:v>
                </c:pt>
                <c:pt idx="2398">
                  <c:v>6.4025687618808939E-4</c:v>
                </c:pt>
                <c:pt idx="2399">
                  <c:v>6.4020997367238825E-4</c:v>
                </c:pt>
                <c:pt idx="2400">
                  <c:v>6.4016324882996284E-4</c:v>
                </c:pt>
                <c:pt idx="2401">
                  <c:v>6.4011670100131573E-4</c:v>
                </c:pt>
                <c:pt idx="2402">
                  <c:v>6.4007032952933098E-4</c:v>
                </c:pt>
                <c:pt idx="2403">
                  <c:v>6.4002413375926505E-4</c:v>
                </c:pt>
                <c:pt idx="2404">
                  <c:v>6.3997811303873899E-4</c:v>
                </c:pt>
                <c:pt idx="2405">
                  <c:v>6.3993226671773032E-4</c:v>
                </c:pt>
                <c:pt idx="2406">
                  <c:v>6.3988659414856443E-4</c:v>
                </c:pt>
                <c:pt idx="2407">
                  <c:v>6.3984109468590705E-4</c:v>
                </c:pt>
                <c:pt idx="2408">
                  <c:v>6.3979576768675528E-4</c:v>
                </c:pt>
                <c:pt idx="2409">
                  <c:v>6.3975061251043042E-4</c:v>
                </c:pt>
                <c:pt idx="2410">
                  <c:v>6.3970562851856918E-4</c:v>
                </c:pt>
                <c:pt idx="2411">
                  <c:v>6.3966081507511614E-4</c:v>
                </c:pt>
                <c:pt idx="2412">
                  <c:v>6.3961617154631521E-4</c:v>
                </c:pt>
                <c:pt idx="2413">
                  <c:v>6.3957169730070223E-4</c:v>
                </c:pt>
                <c:pt idx="2414">
                  <c:v>6.3952739170909656E-4</c:v>
                </c:pt>
                <c:pt idx="2415">
                  <c:v>6.3948325414459311E-4</c:v>
                </c:pt>
                <c:pt idx="2416">
                  <c:v>6.3943928398255492E-4</c:v>
                </c:pt>
                <c:pt idx="2417">
                  <c:v>6.3939548060060474E-4</c:v>
                </c:pt>
                <c:pt idx="2418">
                  <c:v>6.393518433786174E-4</c:v>
                </c:pt>
                <c:pt idx="2419">
                  <c:v>6.3930837169871196E-4</c:v>
                </c:pt>
                <c:pt idx="2420">
                  <c:v>6.3926506494524392E-4</c:v>
                </c:pt>
                <c:pt idx="2421">
                  <c:v>6.392219225047972E-4</c:v>
                </c:pt>
                <c:pt idx="2422">
                  <c:v>6.3917894376617698E-4</c:v>
                </c:pt>
                <c:pt idx="2423">
                  <c:v>6.3913612812040101E-4</c:v>
                </c:pt>
                <c:pt idx="2424">
                  <c:v>6.3909347496069304E-4</c:v>
                </c:pt>
                <c:pt idx="2425">
                  <c:v>6.3905098368247397E-4</c:v>
                </c:pt>
                <c:pt idx="2426">
                  <c:v>6.3900865368335521E-4</c:v>
                </c:pt>
                <c:pt idx="2427">
                  <c:v>6.3896648436313037E-4</c:v>
                </c:pt>
                <c:pt idx="2428">
                  <c:v>6.3892447512376794E-4</c:v>
                </c:pt>
                <c:pt idx="2429">
                  <c:v>6.3888262536940374E-4</c:v>
                </c:pt>
                <c:pt idx="2430">
                  <c:v>6.38840934506333E-4</c:v>
                </c:pt>
                <c:pt idx="2431">
                  <c:v>6.3879940194300341E-4</c:v>
                </c:pt>
                <c:pt idx="2432">
                  <c:v>6.3875802709000712E-4</c:v>
                </c:pt>
                <c:pt idx="2433">
                  <c:v>6.3871680936007332E-4</c:v>
                </c:pt>
                <c:pt idx="2434">
                  <c:v>6.3867574816806115E-4</c:v>
                </c:pt>
                <c:pt idx="2435">
                  <c:v>6.3863484293095194E-4</c:v>
                </c:pt>
                <c:pt idx="2436">
                  <c:v>6.3859409306784155E-4</c:v>
                </c:pt>
                <c:pt idx="2437">
                  <c:v>6.3855349799993375E-4</c:v>
                </c:pt>
                <c:pt idx="2438">
                  <c:v>6.3851305715053198E-4</c:v>
                </c:pt>
                <c:pt idx="2439">
                  <c:v>6.3847276994503281E-4</c:v>
                </c:pt>
                <c:pt idx="2440">
                  <c:v>6.38432635810918E-4</c:v>
                </c:pt>
                <c:pt idx="2441">
                  <c:v>6.3839265417774745E-4</c:v>
                </c:pt>
                <c:pt idx="2442">
                  <c:v>6.3835282447715215E-4</c:v>
                </c:pt>
                <c:pt idx="2443">
                  <c:v>6.3831314614282652E-4</c:v>
                </c:pt>
                <c:pt idx="2444">
                  <c:v>6.3827361861052139E-4</c:v>
                </c:pt>
                <c:pt idx="2445">
                  <c:v>6.3823424131803706E-4</c:v>
                </c:pt>
                <c:pt idx="2446">
                  <c:v>6.3819501370521549E-4</c:v>
                </c:pt>
                <c:pt idx="2447">
                  <c:v>6.3815593521393402E-4</c:v>
                </c:pt>
                <c:pt idx="2448">
                  <c:v>6.3811700528809744E-4</c:v>
                </c:pt>
                <c:pt idx="2449">
                  <c:v>6.3807822337363126E-4</c:v>
                </c:pt>
                <c:pt idx="2450">
                  <c:v>6.3803958891847472E-4</c:v>
                </c:pt>
                <c:pt idx="2451">
                  <c:v>6.3800110137257344E-4</c:v>
                </c:pt>
                <c:pt idx="2452">
                  <c:v>6.3796276018787288E-4</c:v>
                </c:pt>
                <c:pt idx="2453">
                  <c:v>6.3792456481831072E-4</c:v>
                </c:pt>
                <c:pt idx="2454">
                  <c:v>6.3788651471981023E-4</c:v>
                </c:pt>
                <c:pt idx="2455">
                  <c:v>6.3784860935027325E-4</c:v>
                </c:pt>
                <c:pt idx="2456">
                  <c:v>6.3781084816957347E-4</c:v>
                </c:pt>
                <c:pt idx="2457">
                  <c:v>6.3777323063954902E-4</c:v>
                </c:pt>
                <c:pt idx="2458">
                  <c:v>6.3773575622399613E-4</c:v>
                </c:pt>
                <c:pt idx="2459">
                  <c:v>6.3769842438866171E-4</c:v>
                </c:pt>
                <c:pt idx="2460">
                  <c:v>6.3766123460123707E-4</c:v>
                </c:pt>
                <c:pt idx="2461">
                  <c:v>6.3762418633135057E-4</c:v>
                </c:pt>
                <c:pt idx="2462">
                  <c:v>6.3758727905056131E-4</c:v>
                </c:pt>
                <c:pt idx="2463">
                  <c:v>6.3755051223235188E-4</c:v>
                </c:pt>
                <c:pt idx="2464">
                  <c:v>6.3751388535212205E-4</c:v>
                </c:pt>
                <c:pt idx="2465">
                  <c:v>6.3747739788718165E-4</c:v>
                </c:pt>
                <c:pt idx="2466">
                  <c:v>6.3744104931674414E-4</c:v>
                </c:pt>
                <c:pt idx="2467">
                  <c:v>6.3740483912191979E-4</c:v>
                </c:pt>
                <c:pt idx="2468">
                  <c:v>6.3736876678570907E-4</c:v>
                </c:pt>
                <c:pt idx="2469">
                  <c:v>6.3733283179299592E-4</c:v>
                </c:pt>
                <c:pt idx="2470">
                  <c:v>6.3729703363054105E-4</c:v>
                </c:pt>
                <c:pt idx="2471">
                  <c:v>6.3726137178697596E-4</c:v>
                </c:pt>
                <c:pt idx="2472">
                  <c:v>6.3722584575279532E-4</c:v>
                </c:pt>
                <c:pt idx="2473">
                  <c:v>6.371904550203513E-4</c:v>
                </c:pt>
                <c:pt idx="2474">
                  <c:v>6.3715519908384667E-4</c:v>
                </c:pt>
                <c:pt idx="2475">
                  <c:v>6.371200774393282E-4</c:v>
                </c:pt>
                <c:pt idx="2476">
                  <c:v>6.370850895846804E-4</c:v>
                </c:pt>
                <c:pt idx="2477">
                  <c:v>6.3705023501961901E-4</c:v>
                </c:pt>
                <c:pt idx="2478">
                  <c:v>6.3701551324568434E-4</c:v>
                </c:pt>
                <c:pt idx="2479">
                  <c:v>6.3698092376623515E-4</c:v>
                </c:pt>
                <c:pt idx="2480">
                  <c:v>6.369464660864419E-4</c:v>
                </c:pt>
                <c:pt idx="2481">
                  <c:v>6.3691213971328099E-4</c:v>
                </c:pt>
                <c:pt idx="2482">
                  <c:v>6.368779441555273E-4</c:v>
                </c:pt>
                <c:pt idx="2483">
                  <c:v>6.3684387892374921E-4</c:v>
                </c:pt>
                <c:pt idx="2484">
                  <c:v>6.368099435303011E-4</c:v>
                </c:pt>
                <c:pt idx="2485">
                  <c:v>6.3677613748931781E-4</c:v>
                </c:pt>
                <c:pt idx="2486">
                  <c:v>6.3674246031670797E-4</c:v>
                </c:pt>
                <c:pt idx="2487">
                  <c:v>6.3670891153014796E-4</c:v>
                </c:pt>
                <c:pt idx="2488">
                  <c:v>6.3667549064907547E-4</c:v>
                </c:pt>
                <c:pt idx="2489">
                  <c:v>6.3664219719468363E-4</c:v>
                </c:pt>
                <c:pt idx="2490">
                  <c:v>6.3660903068991437E-4</c:v>
                </c:pt>
                <c:pt idx="2491">
                  <c:v>6.3657599065945259E-4</c:v>
                </c:pt>
                <c:pt idx="2492">
                  <c:v>6.3654307662971976E-4</c:v>
                </c:pt>
                <c:pt idx="2493">
                  <c:v>6.3651028812886806E-4</c:v>
                </c:pt>
                <c:pt idx="2494">
                  <c:v>6.3647762468677408E-4</c:v>
                </c:pt>
                <c:pt idx="2495">
                  <c:v>6.3644508583503279E-4</c:v>
                </c:pt>
                <c:pt idx="2496">
                  <c:v>6.3641267110695141E-4</c:v>
                </c:pt>
                <c:pt idx="2497">
                  <c:v>6.3638038003754351E-4</c:v>
                </c:pt>
                <c:pt idx="2498">
                  <c:v>6.3634821216352266E-4</c:v>
                </c:pt>
                <c:pt idx="2499">
                  <c:v>6.3631616702329705E-4</c:v>
                </c:pt>
                <c:pt idx="2500">
                  <c:v>6.3628424415696253E-4</c:v>
                </c:pt>
                <c:pt idx="2501">
                  <c:v>6.3625244310629777E-4</c:v>
                </c:pt>
                <c:pt idx="2502">
                  <c:v>6.3622076341475736E-4</c:v>
                </c:pt>
                <c:pt idx="2503">
                  <c:v>6.3618920462746645E-4</c:v>
                </c:pt>
                <c:pt idx="2504">
                  <c:v>6.3615776629121455E-4</c:v>
                </c:pt>
                <c:pt idx="2505">
                  <c:v>6.3612644795444978E-4</c:v>
                </c:pt>
                <c:pt idx="2506">
                  <c:v>6.3609524916727323E-4</c:v>
                </c:pt>
                <c:pt idx="2507">
                  <c:v>6.3606416948143235E-4</c:v>
                </c:pt>
                <c:pt idx="2508">
                  <c:v>6.3603320845031597E-4</c:v>
                </c:pt>
                <c:pt idx="2509">
                  <c:v>6.3600236562894822E-4</c:v>
                </c:pt>
                <c:pt idx="2510">
                  <c:v>6.3597164057398235E-4</c:v>
                </c:pt>
                <c:pt idx="2511">
                  <c:v>6.3594103284369565E-4</c:v>
                </c:pt>
                <c:pt idx="2512">
                  <c:v>6.359105419979829E-4</c:v>
                </c:pt>
                <c:pt idx="2513">
                  <c:v>6.3588016759835134E-4</c:v>
                </c:pt>
                <c:pt idx="2514">
                  <c:v>6.3584990920791465E-4</c:v>
                </c:pt>
                <c:pt idx="2515">
                  <c:v>6.3581976639138723E-4</c:v>
                </c:pt>
                <c:pt idx="2516">
                  <c:v>6.3578973871507868E-4</c:v>
                </c:pt>
                <c:pt idx="2517">
                  <c:v>6.3575982574688792E-4</c:v>
                </c:pt>
                <c:pt idx="2518">
                  <c:v>6.3573002705629767E-4</c:v>
                </c:pt>
                <c:pt idx="2519">
                  <c:v>6.3570034221436904E-4</c:v>
                </c:pt>
                <c:pt idx="2520">
                  <c:v>6.3567077079373544E-4</c:v>
                </c:pt>
                <c:pt idx="2521">
                  <c:v>6.3564131236859751E-4</c:v>
                </c:pt>
                <c:pt idx="2522">
                  <c:v>6.3561196651471745E-4</c:v>
                </c:pt>
                <c:pt idx="2523">
                  <c:v>6.3558273280941296E-4</c:v>
                </c:pt>
                <c:pt idx="2524">
                  <c:v>6.3555361083155262E-4</c:v>
                </c:pt>
                <c:pt idx="2525">
                  <c:v>6.3552460016154952E-4</c:v>
                </c:pt>
                <c:pt idx="2526">
                  <c:v>6.3549570038135645E-4</c:v>
                </c:pt>
                <c:pt idx="2527">
                  <c:v>6.3546691107445991E-4</c:v>
                </c:pt>
                <c:pt idx="2528">
                  <c:v>6.354382318258749E-4</c:v>
                </c:pt>
                <c:pt idx="2529">
                  <c:v>6.3540966222213962E-4</c:v>
                </c:pt>
                <c:pt idx="2530">
                  <c:v>6.3538120185130983E-4</c:v>
                </c:pt>
                <c:pt idx="2531">
                  <c:v>6.3535285030295353E-4</c:v>
                </c:pt>
                <c:pt idx="2532">
                  <c:v>6.3532460716814578E-4</c:v>
                </c:pt>
                <c:pt idx="2533">
                  <c:v>6.3529647203946279E-4</c:v>
                </c:pt>
                <c:pt idx="2534">
                  <c:v>6.3526844451097732E-4</c:v>
                </c:pt>
                <c:pt idx="2535">
                  <c:v>6.3523654428645224E-4</c:v>
                </c:pt>
                <c:pt idx="2536">
                  <c:v>6.3520874596984585E-4</c:v>
                </c:pt>
                <c:pt idx="2537">
                  <c:v>6.3518105398734635E-4</c:v>
                </c:pt>
                <c:pt idx="2538">
                  <c:v>6.3515346793916827E-4</c:v>
                </c:pt>
                <c:pt idx="2539">
                  <c:v>6.3512598742699526E-4</c:v>
                </c:pt>
                <c:pt idx="2540">
                  <c:v>6.3509861205397484E-4</c:v>
                </c:pt>
                <c:pt idx="2541">
                  <c:v>6.3507134142471279E-4</c:v>
                </c:pt>
                <c:pt idx="2542">
                  <c:v>6.350441751452687E-4</c:v>
                </c:pt>
                <c:pt idx="2543">
                  <c:v>6.3501711282315E-4</c:v>
                </c:pt>
                <c:pt idx="2544">
                  <c:v>6.3499015406730719E-4</c:v>
                </c:pt>
                <c:pt idx="2545">
                  <c:v>6.3496329848812907E-4</c:v>
                </c:pt>
                <c:pt idx="2546">
                  <c:v>6.3493654569743668E-4</c:v>
                </c:pt>
                <c:pt idx="2547">
                  <c:v>6.3490989530847906E-4</c:v>
                </c:pt>
                <c:pt idx="2548">
                  <c:v>6.3488334693592794E-4</c:v>
                </c:pt>
                <c:pt idx="2549">
                  <c:v>6.3485690019587221E-4</c:v>
                </c:pt>
                <c:pt idx="2550">
                  <c:v>6.3483055470581358E-4</c:v>
                </c:pt>
                <c:pt idx="2551">
                  <c:v>6.3480431008466095E-4</c:v>
                </c:pt>
                <c:pt idx="2552">
                  <c:v>6.3477816595272575E-4</c:v>
                </c:pt>
                <c:pt idx="2553">
                  <c:v>6.3475212193171682E-4</c:v>
                </c:pt>
                <c:pt idx="2554">
                  <c:v>6.3472617764473536E-4</c:v>
                </c:pt>
                <c:pt idx="2555">
                  <c:v>6.3470033271627009E-4</c:v>
                </c:pt>
                <c:pt idx="2556">
                  <c:v>6.3467458677219214E-4</c:v>
                </c:pt>
                <c:pt idx="2557">
                  <c:v>6.3464893943975041E-4</c:v>
                </c:pt>
                <c:pt idx="2558">
                  <c:v>6.3462339034756629E-4</c:v>
                </c:pt>
                <c:pt idx="2559">
                  <c:v>6.3459793912562892E-4</c:v>
                </c:pt>
                <c:pt idx="2560">
                  <c:v>6.3457258540529024E-4</c:v>
                </c:pt>
                <c:pt idx="2561">
                  <c:v>6.3454732881926062E-4</c:v>
                </c:pt>
                <c:pt idx="2562">
                  <c:v>6.3452216900160296E-4</c:v>
                </c:pt>
                <c:pt idx="2563">
                  <c:v>6.3449710558772902E-4</c:v>
                </c:pt>
                <c:pt idx="2564">
                  <c:v>6.3447213821439356E-4</c:v>
                </c:pt>
                <c:pt idx="2565">
                  <c:v>6.3444726651969055E-4</c:v>
                </c:pt>
                <c:pt idx="2566">
                  <c:v>6.3442249014304761E-4</c:v>
                </c:pt>
                <c:pt idx="2567">
                  <c:v>6.3439780872522143E-4</c:v>
                </c:pt>
                <c:pt idx="2568">
                  <c:v>6.343732219082931E-4</c:v>
                </c:pt>
                <c:pt idx="2569">
                  <c:v>6.3434872933566377E-4</c:v>
                </c:pt>
                <c:pt idx="2570">
                  <c:v>6.3432433065204895E-4</c:v>
                </c:pt>
                <c:pt idx="2571">
                  <c:v>6.3430002550347473E-4</c:v>
                </c:pt>
                <c:pt idx="2572">
                  <c:v>6.3427581353727271E-4</c:v>
                </c:pt>
                <c:pt idx="2573">
                  <c:v>6.3425169440207529E-4</c:v>
                </c:pt>
                <c:pt idx="2574">
                  <c:v>6.3422766774781116E-4</c:v>
                </c:pt>
                <c:pt idx="2575">
                  <c:v>6.342037332257006E-4</c:v>
                </c:pt>
                <c:pt idx="2576">
                  <c:v>6.3417989048825064E-4</c:v>
                </c:pt>
                <c:pt idx="2577">
                  <c:v>6.3415613918925114E-4</c:v>
                </c:pt>
                <c:pt idx="2578">
                  <c:v>6.3413247898376913E-4</c:v>
                </c:pt>
                <c:pt idx="2579">
                  <c:v>6.3410890952814527E-4</c:v>
                </c:pt>
                <c:pt idx="2580">
                  <c:v>6.3408543047998851E-4</c:v>
                </c:pt>
                <c:pt idx="2581">
                  <c:v>6.3406204149817232E-4</c:v>
                </c:pt>
                <c:pt idx="2582">
                  <c:v>6.3403874224282912E-4</c:v>
                </c:pt>
                <c:pt idx="2583">
                  <c:v>6.3401553237534697E-4</c:v>
                </c:pt>
                <c:pt idx="2584">
                  <c:v>6.3399241155836399E-4</c:v>
                </c:pt>
                <c:pt idx="2585">
                  <c:v>6.3396937945576462E-4</c:v>
                </c:pt>
                <c:pt idx="2586">
                  <c:v>6.339464357326748E-4</c:v>
                </c:pt>
                <c:pt idx="2587">
                  <c:v>6.33920322126733E-4</c:v>
                </c:pt>
                <c:pt idx="2588">
                  <c:v>6.3389756666641639E-4</c:v>
                </c:pt>
                <c:pt idx="2589">
                  <c:v>6.3387489854118133E-4</c:v>
                </c:pt>
                <c:pt idx="2590">
                  <c:v>6.3385231742125038E-4</c:v>
                </c:pt>
                <c:pt idx="2591">
                  <c:v>6.3382982297806464E-4</c:v>
                </c:pt>
                <c:pt idx="2592">
                  <c:v>6.3380741488428005E-4</c:v>
                </c:pt>
                <c:pt idx="2593">
                  <c:v>6.337850928137622E-4</c:v>
                </c:pt>
                <c:pt idx="2594">
                  <c:v>6.3376285644158286E-4</c:v>
                </c:pt>
                <c:pt idx="2595">
                  <c:v>6.3374070544401509E-4</c:v>
                </c:pt>
                <c:pt idx="2596">
                  <c:v>6.3371863949852902E-4</c:v>
                </c:pt>
                <c:pt idx="2597">
                  <c:v>6.3369665828378783E-4</c:v>
                </c:pt>
                <c:pt idx="2598">
                  <c:v>6.3367476147964288E-4</c:v>
                </c:pt>
                <c:pt idx="2599">
                  <c:v>6.3365294876713014E-4</c:v>
                </c:pt>
                <c:pt idx="2600">
                  <c:v>6.3363121982846549E-4</c:v>
                </c:pt>
                <c:pt idx="2601">
                  <c:v>6.3360957434704045E-4</c:v>
                </c:pt>
                <c:pt idx="2602">
                  <c:v>6.3358801200741842E-4</c:v>
                </c:pt>
                <c:pt idx="2603">
                  <c:v>6.3356653249532996E-4</c:v>
                </c:pt>
                <c:pt idx="2604">
                  <c:v>6.3354513549766854E-4</c:v>
                </c:pt>
                <c:pt idx="2605">
                  <c:v>6.3352382070248697E-4</c:v>
                </c:pt>
                <c:pt idx="2606">
                  <c:v>6.3350258779899273E-4</c:v>
                </c:pt>
                <c:pt idx="2607">
                  <c:v>6.3348143647754386E-4</c:v>
                </c:pt>
                <c:pt idx="2608">
                  <c:v>6.3346036642964495E-4</c:v>
                </c:pt>
                <c:pt idx="2609">
                  <c:v>6.3343937734794311E-4</c:v>
                </c:pt>
                <c:pt idx="2610">
                  <c:v>6.3341846892622344E-4</c:v>
                </c:pt>
                <c:pt idx="2611">
                  <c:v>6.3339764085940554E-4</c:v>
                </c:pt>
                <c:pt idx="2612">
                  <c:v>6.3337689284353874E-4</c:v>
                </c:pt>
                <c:pt idx="2613">
                  <c:v>6.3335622457579867E-4</c:v>
                </c:pt>
                <c:pt idx="2614">
                  <c:v>6.3333563575448276E-4</c:v>
                </c:pt>
                <c:pt idx="2615">
                  <c:v>6.3331512607900657E-4</c:v>
                </c:pt>
                <c:pt idx="2616">
                  <c:v>6.3329469524989928E-4</c:v>
                </c:pt>
                <c:pt idx="2617">
                  <c:v>6.3327434296880025E-4</c:v>
                </c:pt>
                <c:pt idx="2618">
                  <c:v>6.3325406893845453E-4</c:v>
                </c:pt>
                <c:pt idx="2619">
                  <c:v>6.3323387286270906E-4</c:v>
                </c:pt>
                <c:pt idx="2620">
                  <c:v>6.3321375444650894E-4</c:v>
                </c:pt>
                <c:pt idx="2621">
                  <c:v>6.3319371339589292E-4</c:v>
                </c:pt>
                <c:pt idx="2622">
                  <c:v>6.3317374941799002E-4</c:v>
                </c:pt>
                <c:pt idx="2623">
                  <c:v>6.3315386222101541E-4</c:v>
                </c:pt>
                <c:pt idx="2624">
                  <c:v>6.3313405151426609E-4</c:v>
                </c:pt>
                <c:pt idx="2625">
                  <c:v>6.3311431700811794E-4</c:v>
                </c:pt>
                <c:pt idx="2626">
                  <c:v>6.3309465841402052E-4</c:v>
                </c:pt>
                <c:pt idx="2627">
                  <c:v>6.330750754444946E-4</c:v>
                </c:pt>
                <c:pt idx="2628">
                  <c:v>6.3305556781312702E-4</c:v>
                </c:pt>
                <c:pt idx="2629">
                  <c:v>6.3303613523456792E-4</c:v>
                </c:pt>
                <c:pt idx="2630">
                  <c:v>6.3301677742452593E-4</c:v>
                </c:pt>
                <c:pt idx="2631">
                  <c:v>6.3299749409976539E-4</c:v>
                </c:pt>
                <c:pt idx="2632">
                  <c:v>6.3297828497810142E-4</c:v>
                </c:pt>
                <c:pt idx="2633">
                  <c:v>6.3295914977839715E-4</c:v>
                </c:pt>
                <c:pt idx="2634">
                  <c:v>6.3294008822055913E-4</c:v>
                </c:pt>
                <c:pt idx="2635">
                  <c:v>6.3292110002553402E-4</c:v>
                </c:pt>
                <c:pt idx="2636">
                  <c:v>6.3290218491530493E-4</c:v>
                </c:pt>
                <c:pt idx="2637">
                  <c:v>6.3288334261288705E-4</c:v>
                </c:pt>
                <c:pt idx="2638">
                  <c:v>6.3286457284232481E-4</c:v>
                </c:pt>
                <c:pt idx="2639">
                  <c:v>6.3284321013785082E-4</c:v>
                </c:pt>
                <c:pt idx="2640">
                  <c:v>6.3282459486821581E-4</c:v>
                </c:pt>
                <c:pt idx="2641">
                  <c:v>6.3280605126980272E-4</c:v>
                </c:pt>
                <c:pt idx="2642">
                  <c:v>6.3278757907087827E-4</c:v>
                </c:pt>
                <c:pt idx="2643">
                  <c:v>6.3276917800071891E-4</c:v>
                </c:pt>
                <c:pt idx="2644">
                  <c:v>6.3275084778960735E-4</c:v>
                </c:pt>
                <c:pt idx="2645">
                  <c:v>6.3273258816882874E-4</c:v>
                </c:pt>
                <c:pt idx="2646">
                  <c:v>6.3271439887066701E-4</c:v>
                </c:pt>
                <c:pt idx="2647">
                  <c:v>6.3269627962840168E-4</c:v>
                </c:pt>
                <c:pt idx="2648">
                  <c:v>6.3267823017630338E-4</c:v>
                </c:pt>
                <c:pt idx="2649">
                  <c:v>6.3266025024963141E-4</c:v>
                </c:pt>
                <c:pt idx="2650">
                  <c:v>6.3264233958462896E-4</c:v>
                </c:pt>
                <c:pt idx="2651">
                  <c:v>6.3262449791852058E-4</c:v>
                </c:pt>
                <c:pt idx="2652">
                  <c:v>6.3259659979121E-4</c:v>
                </c:pt>
                <c:pt idx="2653">
                  <c:v>6.3257893435103563E-4</c:v>
                </c:pt>
                <c:pt idx="2654">
                  <c:v>6.3256133697922492E-4</c:v>
                </c:pt>
                <c:pt idx="2655">
                  <c:v>6.3254380741744134E-4</c:v>
                </c:pt>
                <c:pt idx="2656">
                  <c:v>6.3252634540831004E-4</c:v>
                </c:pt>
                <c:pt idx="2657">
                  <c:v>6.325089506954135E-4</c:v>
                </c:pt>
                <c:pt idx="2658">
                  <c:v>6.3249162302328888E-4</c:v>
                </c:pt>
                <c:pt idx="2659">
                  <c:v>6.3247436213742405E-4</c:v>
                </c:pt>
                <c:pt idx="2660">
                  <c:v>6.3245716778425449E-4</c:v>
                </c:pt>
                <c:pt idx="2661">
                  <c:v>6.3244003971115945E-4</c:v>
                </c:pt>
                <c:pt idx="2662">
                  <c:v>6.3242297766645907E-4</c:v>
                </c:pt>
                <c:pt idx="2663">
                  <c:v>6.3240598139941036E-4</c:v>
                </c:pt>
                <c:pt idx="2664">
                  <c:v>6.3238905066020424E-4</c:v>
                </c:pt>
                <c:pt idx="2665">
                  <c:v>6.3237218519996221E-4</c:v>
                </c:pt>
                <c:pt idx="2666">
                  <c:v>6.3235538477073223E-4</c:v>
                </c:pt>
                <c:pt idx="2667">
                  <c:v>6.3233864912548663E-4</c:v>
                </c:pt>
                <c:pt idx="2668">
                  <c:v>6.3232197801811737E-4</c:v>
                </c:pt>
                <c:pt idx="2669">
                  <c:v>6.3230537120343387E-4</c:v>
                </c:pt>
                <c:pt idx="2670">
                  <c:v>6.3228882843715888E-4</c:v>
                </c:pt>
                <c:pt idx="2671">
                  <c:v>6.3227234947592565E-4</c:v>
                </c:pt>
                <c:pt idx="2672">
                  <c:v>6.3225593407727427E-4</c:v>
                </c:pt>
                <c:pt idx="2673">
                  <c:v>6.3223958199964871E-4</c:v>
                </c:pt>
                <c:pt idx="2674">
                  <c:v>6.322232930023933E-4</c:v>
                </c:pt>
                <c:pt idx="2675">
                  <c:v>6.3220706684574939E-4</c:v>
                </c:pt>
                <c:pt idx="2676">
                  <c:v>6.3219090329085252E-4</c:v>
                </c:pt>
                <c:pt idx="2677">
                  <c:v>6.3217480209972865E-4</c:v>
                </c:pt>
                <c:pt idx="2678">
                  <c:v>6.3215876303529138E-4</c:v>
                </c:pt>
                <c:pt idx="2679">
                  <c:v>6.3214278586133839E-4</c:v>
                </c:pt>
                <c:pt idx="2680">
                  <c:v>6.3212687034254825E-4</c:v>
                </c:pt>
                <c:pt idx="2681">
                  <c:v>6.3211101624447731E-4</c:v>
                </c:pt>
                <c:pt idx="2682">
                  <c:v>6.3209522333355689E-4</c:v>
                </c:pt>
                <c:pt idx="2683">
                  <c:v>6.3207949137708921E-4</c:v>
                </c:pt>
                <c:pt idx="2684">
                  <c:v>6.3206382014324518E-4</c:v>
                </c:pt>
                <c:pt idx="2685">
                  <c:v>6.3204820940106037E-4</c:v>
                </c:pt>
                <c:pt idx="2686">
                  <c:v>6.3203265892043258E-4</c:v>
                </c:pt>
                <c:pt idx="2687">
                  <c:v>6.3201716847211843E-4</c:v>
                </c:pt>
                <c:pt idx="2688">
                  <c:v>6.3200173782772999E-4</c:v>
                </c:pt>
                <c:pt idx="2689">
                  <c:v>6.3198636675973214E-4</c:v>
                </c:pt>
                <c:pt idx="2690">
                  <c:v>6.3197105504143912E-4</c:v>
                </c:pt>
                <c:pt idx="2691">
                  <c:v>6.3195580244701163E-4</c:v>
                </c:pt>
                <c:pt idx="2692">
                  <c:v>6.3194060875145332E-4</c:v>
                </c:pt>
                <c:pt idx="2693">
                  <c:v>6.3192547373060865E-4</c:v>
                </c:pt>
                <c:pt idx="2694">
                  <c:v>6.3191039716115863E-4</c:v>
                </c:pt>
                <c:pt idx="2695">
                  <c:v>6.3189537882061891E-4</c:v>
                </c:pt>
                <c:pt idx="2696">
                  <c:v>6.3188041848733596E-4</c:v>
                </c:pt>
                <c:pt idx="2697">
                  <c:v>6.3186551594048414E-4</c:v>
                </c:pt>
                <c:pt idx="2698">
                  <c:v>6.3185067096006322E-4</c:v>
                </c:pt>
                <c:pt idx="2699">
                  <c:v>6.3183588332689478E-4</c:v>
                </c:pt>
                <c:pt idx="2700">
                  <c:v>6.3182115282261943E-4</c:v>
                </c:pt>
                <c:pt idx="2701">
                  <c:v>6.3180647922969385E-4</c:v>
                </c:pt>
                <c:pt idx="2702">
                  <c:v>6.3179186233138787E-4</c:v>
                </c:pt>
                <c:pt idx="2703">
                  <c:v>6.3177730191178142E-4</c:v>
                </c:pt>
                <c:pt idx="2704">
                  <c:v>6.3176279775576142E-4</c:v>
                </c:pt>
                <c:pt idx="2705">
                  <c:v>6.3174834964901927E-4</c:v>
                </c:pt>
                <c:pt idx="2706">
                  <c:v>6.3173395737804738E-4</c:v>
                </c:pt>
                <c:pt idx="2707">
                  <c:v>6.3171962073013677E-4</c:v>
                </c:pt>
                <c:pt idx="2708">
                  <c:v>6.3170533949337372E-4</c:v>
                </c:pt>
                <c:pt idx="2709">
                  <c:v>6.3169111345663719E-4</c:v>
                </c:pt>
                <c:pt idx="2710">
                  <c:v>6.3167694240959574E-4</c:v>
                </c:pt>
                <c:pt idx="2711">
                  <c:v>6.3166282614270466E-4</c:v>
                </c:pt>
                <c:pt idx="2712">
                  <c:v>6.3164876444720319E-4</c:v>
                </c:pt>
                <c:pt idx="2713">
                  <c:v>6.3163475711511166E-4</c:v>
                </c:pt>
                <c:pt idx="2714">
                  <c:v>6.3162080393922861E-4</c:v>
                </c:pt>
                <c:pt idx="2715">
                  <c:v>6.3160690471312782E-4</c:v>
                </c:pt>
                <c:pt idx="2716">
                  <c:v>6.3159305923115553E-4</c:v>
                </c:pt>
                <c:pt idx="2717">
                  <c:v>6.3157926728842789E-4</c:v>
                </c:pt>
                <c:pt idx="2718">
                  <c:v>6.315655286808279E-4</c:v>
                </c:pt>
                <c:pt idx="2719">
                  <c:v>6.3155184320500251E-4</c:v>
                </c:pt>
                <c:pt idx="2720">
                  <c:v>6.3153821065836007E-4</c:v>
                </c:pt>
                <c:pt idx="2721">
                  <c:v>6.3152463083906746E-4</c:v>
                </c:pt>
                <c:pt idx="2722">
                  <c:v>6.3151110354604714E-4</c:v>
                </c:pt>
                <c:pt idx="2723">
                  <c:v>6.3149762857897486E-4</c:v>
                </c:pt>
                <c:pt idx="2724">
                  <c:v>6.3148420573827632E-4</c:v>
                </c:pt>
                <c:pt idx="2725">
                  <c:v>6.314708348251248E-4</c:v>
                </c:pt>
                <c:pt idx="2726">
                  <c:v>6.3145751564143838E-4</c:v>
                </c:pt>
                <c:pt idx="2727">
                  <c:v>6.3144424798987711E-4</c:v>
                </c:pt>
                <c:pt idx="2728">
                  <c:v>6.3143103167384053E-4</c:v>
                </c:pt>
                <c:pt idx="2729">
                  <c:v>6.3141786649746449E-4</c:v>
                </c:pt>
                <c:pt idx="2730">
                  <c:v>6.3140475226561906E-4</c:v>
                </c:pt>
                <c:pt idx="2731">
                  <c:v>6.3139168878390526E-4</c:v>
                </c:pt>
                <c:pt idx="2732">
                  <c:v>6.3137867585865304E-4</c:v>
                </c:pt>
                <c:pt idx="2733">
                  <c:v>6.31365713296918E-4</c:v>
                </c:pt>
                <c:pt idx="2734">
                  <c:v>6.313528009064789E-4</c:v>
                </c:pt>
                <c:pt idx="2735">
                  <c:v>6.3133993849583527E-4</c:v>
                </c:pt>
                <c:pt idx="2736">
                  <c:v>6.3132712587420472E-4</c:v>
                </c:pt>
                <c:pt idx="2737">
                  <c:v>6.3131436285151978E-4</c:v>
                </c:pt>
                <c:pt idx="2738">
                  <c:v>6.3130164923842606E-4</c:v>
                </c:pt>
                <c:pt idx="2739">
                  <c:v>6.312889848462791E-4</c:v>
                </c:pt>
                <c:pt idx="2740">
                  <c:v>6.3127636948714201E-4</c:v>
                </c:pt>
                <c:pt idx="2741">
                  <c:v>6.312638029737827E-4</c:v>
                </c:pt>
                <c:pt idx="2742">
                  <c:v>6.3125128511967168E-4</c:v>
                </c:pt>
                <c:pt idx="2743">
                  <c:v>6.3123881573897886E-4</c:v>
                </c:pt>
                <c:pt idx="2744">
                  <c:v>6.3122639464657164E-4</c:v>
                </c:pt>
                <c:pt idx="2745">
                  <c:v>6.3121402165801171E-4</c:v>
                </c:pt>
                <c:pt idx="2746">
                  <c:v>6.3120169658955336E-4</c:v>
                </c:pt>
                <c:pt idx="2747">
                  <c:v>6.3118941925813991E-4</c:v>
                </c:pt>
                <c:pt idx="2748">
                  <c:v>6.3117718948140205E-4</c:v>
                </c:pt>
                <c:pt idx="2749">
                  <c:v>6.3116500707765491E-4</c:v>
                </c:pt>
                <c:pt idx="2750">
                  <c:v>6.3115287186589551E-4</c:v>
                </c:pt>
                <c:pt idx="2751">
                  <c:v>6.3114078366580042E-4</c:v>
                </c:pt>
                <c:pt idx="2752">
                  <c:v>6.311287422977234E-4</c:v>
                </c:pt>
                <c:pt idx="2753">
                  <c:v>6.311167475826924E-4</c:v>
                </c:pt>
                <c:pt idx="2754">
                  <c:v>6.3110479934240765E-4</c:v>
                </c:pt>
                <c:pt idx="2755">
                  <c:v>6.3109289739923899E-4</c:v>
                </c:pt>
                <c:pt idx="2756">
                  <c:v>6.3108104157622328E-4</c:v>
                </c:pt>
                <c:pt idx="2757">
                  <c:v>6.3106923169706198E-4</c:v>
                </c:pt>
                <c:pt idx="2758">
                  <c:v>6.310574675861191E-4</c:v>
                </c:pt>
                <c:pt idx="2759">
                  <c:v>6.3104574906841808E-4</c:v>
                </c:pt>
                <c:pt idx="2760">
                  <c:v>6.3103407596964013E-4</c:v>
                </c:pt>
                <c:pt idx="2761">
                  <c:v>6.31022448116121E-4</c:v>
                </c:pt>
                <c:pt idx="2762">
                  <c:v>6.3101086533484956E-4</c:v>
                </c:pt>
                <c:pt idx="2763">
                  <c:v>6.3099932745346434E-4</c:v>
                </c:pt>
                <c:pt idx="2764">
                  <c:v>6.3098783430025189E-4</c:v>
                </c:pt>
                <c:pt idx="2765">
                  <c:v>6.3097638570414419E-4</c:v>
                </c:pt>
                <c:pt idx="2766">
                  <c:v>6.3096498149471626E-4</c:v>
                </c:pt>
                <c:pt idx="2767">
                  <c:v>6.3095362150218366E-4</c:v>
                </c:pt>
                <c:pt idx="2768">
                  <c:v>6.3094230555740046E-4</c:v>
                </c:pt>
                <c:pt idx="2769">
                  <c:v>6.3093103349185658E-4</c:v>
                </c:pt>
                <c:pt idx="2770">
                  <c:v>6.3091980513767557E-4</c:v>
                </c:pt>
                <c:pt idx="2771">
                  <c:v>6.3090862032761242E-4</c:v>
                </c:pt>
                <c:pt idx="2772">
                  <c:v>6.3089747889505095E-4</c:v>
                </c:pt>
                <c:pt idx="2773">
                  <c:v>6.3088638067400175E-4</c:v>
                </c:pt>
                <c:pt idx="2774">
                  <c:v>6.3087532549909982E-4</c:v>
                </c:pt>
                <c:pt idx="2775">
                  <c:v>6.3086431320560216E-4</c:v>
                </c:pt>
                <c:pt idx="2776">
                  <c:v>6.3085334362938559E-4</c:v>
                </c:pt>
                <c:pt idx="2777">
                  <c:v>6.3084241660694442E-4</c:v>
                </c:pt>
                <c:pt idx="2778">
                  <c:v>6.3083153197538821E-4</c:v>
                </c:pt>
                <c:pt idx="2779">
                  <c:v>6.3082068957243955E-4</c:v>
                </c:pt>
                <c:pt idx="2780">
                  <c:v>6.3080988923643175E-4</c:v>
                </c:pt>
                <c:pt idx="2781">
                  <c:v>6.3079913080630646E-4</c:v>
                </c:pt>
                <c:pt idx="2782">
                  <c:v>6.3078841412161164E-4</c:v>
                </c:pt>
                <c:pt idx="2783">
                  <c:v>6.3077773902249946E-4</c:v>
                </c:pt>
                <c:pt idx="2784">
                  <c:v>6.3076710534972348E-4</c:v>
                </c:pt>
                <c:pt idx="2785">
                  <c:v>6.3075651294463718E-4</c:v>
                </c:pt>
                <c:pt idx="2786">
                  <c:v>6.3074596164919121E-4</c:v>
                </c:pt>
                <c:pt idx="2787">
                  <c:v>6.3073545130593132E-4</c:v>
                </c:pt>
                <c:pt idx="2788">
                  <c:v>6.3072498175799645E-4</c:v>
                </c:pt>
                <c:pt idx="2789">
                  <c:v>6.307145528491162E-4</c:v>
                </c:pt>
                <c:pt idx="2790">
                  <c:v>6.3070416442360879E-4</c:v>
                </c:pt>
                <c:pt idx="2791">
                  <c:v>6.3069381632637877E-4</c:v>
                </c:pt>
                <c:pt idx="2792">
                  <c:v>6.3068350840291519E-4</c:v>
                </c:pt>
                <c:pt idx="2793">
                  <c:v>6.3067324049928899E-4</c:v>
                </c:pt>
                <c:pt idx="2794">
                  <c:v>6.3066301246215138E-4</c:v>
                </c:pt>
                <c:pt idx="2795">
                  <c:v>6.306528241387311E-4</c:v>
                </c:pt>
                <c:pt idx="2796">
                  <c:v>6.3064267537683274E-4</c:v>
                </c:pt>
                <c:pt idx="2797">
                  <c:v>6.3063256602483464E-4</c:v>
                </c:pt>
                <c:pt idx="2798">
                  <c:v>6.306224959316864E-4</c:v>
                </c:pt>
                <c:pt idx="2799">
                  <c:v>6.3061246494690694E-4</c:v>
                </c:pt>
                <c:pt idx="2800">
                  <c:v>6.3060247292058276E-4</c:v>
                </c:pt>
                <c:pt idx="2801">
                  <c:v>6.3059251970336522E-4</c:v>
                </c:pt>
                <c:pt idx="2802">
                  <c:v>6.3058260514646893E-4</c:v>
                </c:pt>
                <c:pt idx="2803">
                  <c:v>6.3057272910166959E-4</c:v>
                </c:pt>
                <c:pt idx="2804">
                  <c:v>6.3056289142130167E-4</c:v>
                </c:pt>
                <c:pt idx="2805">
                  <c:v>6.3055309195825661E-4</c:v>
                </c:pt>
                <c:pt idx="2806">
                  <c:v>6.3054333056598063E-4</c:v>
                </c:pt>
                <c:pt idx="2807">
                  <c:v>6.3053360709847291E-4</c:v>
                </c:pt>
                <c:pt idx="2808">
                  <c:v>6.3052392141028327E-4</c:v>
                </c:pt>
                <c:pt idx="2809">
                  <c:v>6.3051427335651005E-4</c:v>
                </c:pt>
                <c:pt idx="2810">
                  <c:v>6.3050466279279856E-4</c:v>
                </c:pt>
                <c:pt idx="2811">
                  <c:v>6.304950895753387E-4</c:v>
                </c:pt>
                <c:pt idx="2812">
                  <c:v>6.3048555356086291E-4</c:v>
                </c:pt>
                <c:pt idx="2813">
                  <c:v>6.3047605460664444E-4</c:v>
                </c:pt>
                <c:pt idx="2814">
                  <c:v>6.3046659257049494E-4</c:v>
                </c:pt>
                <c:pt idx="2815">
                  <c:v>6.3045716731076318E-4</c:v>
                </c:pt>
                <c:pt idx="2816">
                  <c:v>6.3044777868633223E-4</c:v>
                </c:pt>
                <c:pt idx="2817">
                  <c:v>6.3043842655661781E-4</c:v>
                </c:pt>
                <c:pt idx="2818">
                  <c:v>6.3042911078156681E-4</c:v>
                </c:pt>
                <c:pt idx="2819">
                  <c:v>6.3041983122165456E-4</c:v>
                </c:pt>
                <c:pt idx="2820">
                  <c:v>6.3041058773788319E-4</c:v>
                </c:pt>
                <c:pt idx="2821">
                  <c:v>6.3040138019177991E-4</c:v>
                </c:pt>
                <c:pt idx="2822">
                  <c:v>6.3039220844539486E-4</c:v>
                </c:pt>
                <c:pt idx="2823">
                  <c:v>6.303830723612989E-4</c:v>
                </c:pt>
                <c:pt idx="2824">
                  <c:v>6.3037397180258235E-4</c:v>
                </c:pt>
                <c:pt idx="2825">
                  <c:v>6.3036490663285235E-4</c:v>
                </c:pt>
                <c:pt idx="2826">
                  <c:v>6.303558767162316E-4</c:v>
                </c:pt>
                <c:pt idx="2827">
                  <c:v>6.3034688191735582E-4</c:v>
                </c:pt>
                <c:pt idx="2828">
                  <c:v>6.3033792210137249E-4</c:v>
                </c:pt>
                <c:pt idx="2829">
                  <c:v>6.3032899713393856E-4</c:v>
                </c:pt>
                <c:pt idx="2830">
                  <c:v>6.3032010688121836E-4</c:v>
                </c:pt>
                <c:pt idx="2831">
                  <c:v>6.3031125120988237E-4</c:v>
                </c:pt>
                <c:pt idx="2832">
                  <c:v>6.3030242998710485E-4</c:v>
                </c:pt>
                <c:pt idx="2833">
                  <c:v>6.3029364308056209E-4</c:v>
                </c:pt>
                <c:pt idx="2834">
                  <c:v>6.3028489035843059E-4</c:v>
                </c:pt>
                <c:pt idx="2835">
                  <c:v>6.3027617168938529E-4</c:v>
                </c:pt>
                <c:pt idx="2836">
                  <c:v>6.3026748694259736E-4</c:v>
                </c:pt>
                <c:pt idx="2837">
                  <c:v>6.3025883598773289E-4</c:v>
                </c:pt>
                <c:pt idx="2838">
                  <c:v>6.3025021869495077E-4</c:v>
                </c:pt>
                <c:pt idx="2839">
                  <c:v>6.302416349349008E-4</c:v>
                </c:pt>
                <c:pt idx="2840">
                  <c:v>6.3023308457872196E-4</c:v>
                </c:pt>
                <c:pt idx="2841">
                  <c:v>6.3022456749804072E-4</c:v>
                </c:pt>
                <c:pt idx="2842">
                  <c:v>6.3021608356496914E-4</c:v>
                </c:pt>
                <c:pt idx="2843">
                  <c:v>6.3020763265210272E-4</c:v>
                </c:pt>
                <c:pt idx="2844">
                  <c:v>6.3019921463251935E-4</c:v>
                </c:pt>
                <c:pt idx="2845">
                  <c:v>6.3019082937977675E-4</c:v>
                </c:pt>
                <c:pt idx="2846">
                  <c:v>6.3018247676791157E-4</c:v>
                </c:pt>
                <c:pt idx="2847">
                  <c:v>6.3017297073324804E-4</c:v>
                </c:pt>
                <c:pt idx="2848">
                  <c:v>6.3016468764417034E-4</c:v>
                </c:pt>
                <c:pt idx="2849">
                  <c:v>6.3015643680317879E-4</c:v>
                </c:pt>
                <c:pt idx="2850">
                  <c:v>6.3014821808627297E-4</c:v>
                </c:pt>
                <c:pt idx="2851">
                  <c:v>6.301400313699217E-4</c:v>
                </c:pt>
                <c:pt idx="2852">
                  <c:v>6.3013187653106141E-4</c:v>
                </c:pt>
                <c:pt idx="2853">
                  <c:v>6.3012375344709455E-4</c:v>
                </c:pt>
                <c:pt idx="2854">
                  <c:v>6.3011566199588757E-4</c:v>
                </c:pt>
                <c:pt idx="2855">
                  <c:v>6.3010760205576947E-4</c:v>
                </c:pt>
                <c:pt idx="2856">
                  <c:v>6.3009957350552981E-4</c:v>
                </c:pt>
                <c:pt idx="2857">
                  <c:v>6.3009157622441751E-4</c:v>
                </c:pt>
                <c:pt idx="2858">
                  <c:v>6.3008361009213852E-4</c:v>
                </c:pt>
                <c:pt idx="2859">
                  <c:v>6.3007567498885432E-4</c:v>
                </c:pt>
                <c:pt idx="2860">
                  <c:v>6.3006777079518061E-4</c:v>
                </c:pt>
                <c:pt idx="2861">
                  <c:v>6.3005989739218506E-4</c:v>
                </c:pt>
                <c:pt idx="2862">
                  <c:v>6.3005205466138618E-4</c:v>
                </c:pt>
                <c:pt idx="2863">
                  <c:v>6.3004424248475099E-4</c:v>
                </c:pt>
                <c:pt idx="2864">
                  <c:v>6.3003646074469408E-4</c:v>
                </c:pt>
                <c:pt idx="2865">
                  <c:v>6.3002870932407531E-4</c:v>
                </c:pt>
                <c:pt idx="2866">
                  <c:v>6.3002098810619877E-4</c:v>
                </c:pt>
                <c:pt idx="2867">
                  <c:v>6.3001329697481053E-4</c:v>
                </c:pt>
                <c:pt idx="2868">
                  <c:v>6.3000563581409744E-4</c:v>
                </c:pt>
                <c:pt idx="2869">
                  <c:v>6.2999800450868519E-4</c:v>
                </c:pt>
                <c:pt idx="2870">
                  <c:v>6.2999040294363698E-4</c:v>
                </c:pt>
                <c:pt idx="2871">
                  <c:v>6.2998283100445152E-4</c:v>
                </c:pt>
                <c:pt idx="2872">
                  <c:v>6.2997528857706173E-4</c:v>
                </c:pt>
                <c:pt idx="2873">
                  <c:v>6.2996777554783325E-4</c:v>
                </c:pt>
                <c:pt idx="2874">
                  <c:v>6.2996029180356215E-4</c:v>
                </c:pt>
                <c:pt idx="2875">
                  <c:v>6.2995283723147407E-4</c:v>
                </c:pt>
                <c:pt idx="2876">
                  <c:v>6.2994541171922233E-4</c:v>
                </c:pt>
                <c:pt idx="2877">
                  <c:v>6.2993801515488638E-4</c:v>
                </c:pt>
                <c:pt idx="2878">
                  <c:v>6.299306474269699E-4</c:v>
                </c:pt>
                <c:pt idx="2879">
                  <c:v>6.2992330842439985E-4</c:v>
                </c:pt>
                <c:pt idx="2880">
                  <c:v>6.2991599803652429E-4</c:v>
                </c:pt>
                <c:pt idx="2881">
                  <c:v>6.299087161531113E-4</c:v>
                </c:pt>
                <c:pt idx="2882">
                  <c:v>6.2990146266434714E-4</c:v>
                </c:pt>
                <c:pt idx="2883">
                  <c:v>6.298942374608344E-4</c:v>
                </c:pt>
                <c:pt idx="2884">
                  <c:v>6.2988704043359135E-4</c:v>
                </c:pt>
                <c:pt idx="2885">
                  <c:v>6.2987987147404946E-4</c:v>
                </c:pt>
                <c:pt idx="2886">
                  <c:v>6.2987273047405241E-4</c:v>
                </c:pt>
                <c:pt idx="2887">
                  <c:v>6.2986561732585424E-4</c:v>
                </c:pt>
                <c:pt idx="2888">
                  <c:v>6.2985853192211818E-4</c:v>
                </c:pt>
                <c:pt idx="2889">
                  <c:v>6.2985147415591468E-4</c:v>
                </c:pt>
                <c:pt idx="2890">
                  <c:v>6.2984444392072045E-4</c:v>
                </c:pt>
                <c:pt idx="2891">
                  <c:v>6.2983744111041627E-4</c:v>
                </c:pt>
                <c:pt idx="2892">
                  <c:v>6.2983046561928613E-4</c:v>
                </c:pt>
                <c:pt idx="2893">
                  <c:v>6.2982351734201521E-4</c:v>
                </c:pt>
                <c:pt idx="2894">
                  <c:v>6.2981659617368892E-4</c:v>
                </c:pt>
                <c:pt idx="2895">
                  <c:v>6.2980970200979085E-4</c:v>
                </c:pt>
                <c:pt idx="2896">
                  <c:v>6.2980283474620158E-4</c:v>
                </c:pt>
                <c:pt idx="2897">
                  <c:v>6.2979599427919733E-4</c:v>
                </c:pt>
                <c:pt idx="2898">
                  <c:v>6.2978918050544822E-4</c:v>
                </c:pt>
                <c:pt idx="2899">
                  <c:v>6.2978142588903763E-4</c:v>
                </c:pt>
                <c:pt idx="2900">
                  <c:v>6.2977466896899678E-4</c:v>
                </c:pt>
                <c:pt idx="2901">
                  <c:v>6.2976793842000863E-4</c:v>
                </c:pt>
                <c:pt idx="2902">
                  <c:v>6.2976123414036015E-4</c:v>
                </c:pt>
                <c:pt idx="2903">
                  <c:v>6.2975455602872475E-4</c:v>
                </c:pt>
                <c:pt idx="2904">
                  <c:v>6.297479039841608E-4</c:v>
                </c:pt>
                <c:pt idx="2905">
                  <c:v>6.2974127790611041E-4</c:v>
                </c:pt>
                <c:pt idx="2906">
                  <c:v>6.2973467769439784E-4</c:v>
                </c:pt>
                <c:pt idx="2907">
                  <c:v>6.2972810324922815E-4</c:v>
                </c:pt>
                <c:pt idx="2908">
                  <c:v>6.2972155447118584E-4</c:v>
                </c:pt>
                <c:pt idx="2909">
                  <c:v>6.2971503126123339E-4</c:v>
                </c:pt>
                <c:pt idx="2910">
                  <c:v>6.2970853352070947E-4</c:v>
                </c:pt>
                <c:pt idx="2911">
                  <c:v>6.2970206115132846E-4</c:v>
                </c:pt>
                <c:pt idx="2912">
                  <c:v>6.2969561405517779E-4</c:v>
                </c:pt>
                <c:pt idx="2913">
                  <c:v>6.2968919213471797E-4</c:v>
                </c:pt>
                <c:pt idx="2914">
                  <c:v>6.2968279529277977E-4</c:v>
                </c:pt>
                <c:pt idx="2915">
                  <c:v>6.296764234325641E-4</c:v>
                </c:pt>
                <c:pt idx="2916">
                  <c:v>6.2967007645763962E-4</c:v>
                </c:pt>
                <c:pt idx="2917">
                  <c:v>6.2966285312058244E-4</c:v>
                </c:pt>
                <c:pt idx="2918">
                  <c:v>6.2965655914826884E-4</c:v>
                </c:pt>
                <c:pt idx="2919">
                  <c:v>6.2965028976055891E-4</c:v>
                </c:pt>
                <c:pt idx="2920">
                  <c:v>6.2964404486253204E-4</c:v>
                </c:pt>
                <c:pt idx="2921">
                  <c:v>6.2963782435962934E-4</c:v>
                </c:pt>
                <c:pt idx="2922">
                  <c:v>6.2963162815765107E-4</c:v>
                </c:pt>
                <c:pt idx="2923">
                  <c:v>6.2962545616275663E-4</c:v>
                </c:pt>
                <c:pt idx="2924">
                  <c:v>6.2961930828146198E-4</c:v>
                </c:pt>
                <c:pt idx="2925">
                  <c:v>6.2961318442063946E-4</c:v>
                </c:pt>
                <c:pt idx="2926">
                  <c:v>6.2960708448751542E-4</c:v>
                </c:pt>
                <c:pt idx="2927">
                  <c:v>6.2960100838966953E-4</c:v>
                </c:pt>
                <c:pt idx="2928">
                  <c:v>6.295949560350334E-4</c:v>
                </c:pt>
                <c:pt idx="2929">
                  <c:v>6.2958892733188906E-4</c:v>
                </c:pt>
                <c:pt idx="2930">
                  <c:v>6.2958292218886775E-4</c:v>
                </c:pt>
                <c:pt idx="2931">
                  <c:v>6.2957694051494865E-4</c:v>
                </c:pt>
                <c:pt idx="2932">
                  <c:v>6.2957098221945755E-4</c:v>
                </c:pt>
                <c:pt idx="2933">
                  <c:v>6.2956504721206554E-4</c:v>
                </c:pt>
                <c:pt idx="2934">
                  <c:v>6.2955913540278774E-4</c:v>
                </c:pt>
                <c:pt idx="2935">
                  <c:v>6.295532467019819E-4</c:v>
                </c:pt>
                <c:pt idx="2936">
                  <c:v>6.2954738102034748E-4</c:v>
                </c:pt>
                <c:pt idx="2937">
                  <c:v>6.2954153826892385E-4</c:v>
                </c:pt>
                <c:pt idx="2938">
                  <c:v>6.2953571835908941E-4</c:v>
                </c:pt>
                <c:pt idx="2939">
                  <c:v>6.2952992120256018E-4</c:v>
                </c:pt>
                <c:pt idx="2940">
                  <c:v>6.295241467113886E-4</c:v>
                </c:pt>
                <c:pt idx="2941">
                  <c:v>6.2951839479796214E-4</c:v>
                </c:pt>
                <c:pt idx="2942">
                  <c:v>6.295126653750021E-4</c:v>
                </c:pt>
                <c:pt idx="2943">
                  <c:v>6.2950695835556271E-4</c:v>
                </c:pt>
                <c:pt idx="2944">
                  <c:v>6.2950127365302914E-4</c:v>
                </c:pt>
                <c:pt idx="2945">
                  <c:v>6.2949561118111688E-4</c:v>
                </c:pt>
                <c:pt idx="2946">
                  <c:v>6.2948997085387039E-4</c:v>
                </c:pt>
                <c:pt idx="2947">
                  <c:v>6.2948435258566176E-4</c:v>
                </c:pt>
                <c:pt idx="2948">
                  <c:v>6.2947875629118934E-4</c:v>
                </c:pt>
                <c:pt idx="2949">
                  <c:v>6.2947318188547692E-4</c:v>
                </c:pt>
                <c:pt idx="2950">
                  <c:v>6.2946762928387228E-4</c:v>
                </c:pt>
                <c:pt idx="2951">
                  <c:v>6.294597346522021E-4</c:v>
                </c:pt>
                <c:pt idx="2952">
                  <c:v>6.2945423465298161E-4</c:v>
                </c:pt>
                <c:pt idx="2953">
                  <c:v>6.2944875617007535E-4</c:v>
                </c:pt>
                <c:pt idx="2954">
                  <c:v>6.294432991202515E-4</c:v>
                </c:pt>
                <c:pt idx="2955">
                  <c:v>6.294378634205956E-4</c:v>
                </c:pt>
                <c:pt idx="2956">
                  <c:v>6.2943244898850932E-4</c:v>
                </c:pt>
                <c:pt idx="2957">
                  <c:v>6.2942705574170965E-4</c:v>
                </c:pt>
                <c:pt idx="2958">
                  <c:v>6.294216835982272E-4</c:v>
                </c:pt>
                <c:pt idx="2959">
                  <c:v>6.2941633247640561E-4</c:v>
                </c:pt>
                <c:pt idx="2960">
                  <c:v>6.2941100229490002E-4</c:v>
                </c:pt>
                <c:pt idx="2961">
                  <c:v>6.2940569297267575E-4</c:v>
                </c:pt>
                <c:pt idx="2962">
                  <c:v>6.2940040442900755E-4</c:v>
                </c:pt>
                <c:pt idx="2963">
                  <c:v>6.2939513658347829E-4</c:v>
                </c:pt>
                <c:pt idx="2964">
                  <c:v>6.2938914143049617E-4</c:v>
                </c:pt>
                <c:pt idx="2965">
                  <c:v>6.2938391766875475E-4</c:v>
                </c:pt>
                <c:pt idx="2966">
                  <c:v>6.2937871435440505E-4</c:v>
                </c:pt>
                <c:pt idx="2967">
                  <c:v>6.2937353140829413E-4</c:v>
                </c:pt>
                <c:pt idx="2968">
                  <c:v>6.2936836875157089E-4</c:v>
                </c:pt>
                <c:pt idx="2969">
                  <c:v>6.2936322630568532E-4</c:v>
                </c:pt>
                <c:pt idx="2970">
                  <c:v>6.2935810399238751E-4</c:v>
                </c:pt>
                <c:pt idx="2971">
                  <c:v>6.2935300173372626E-4</c:v>
                </c:pt>
                <c:pt idx="2972">
                  <c:v>6.2934791945204796E-4</c:v>
                </c:pt>
                <c:pt idx="2973">
                  <c:v>6.2934285706999567E-4</c:v>
                </c:pt>
                <c:pt idx="2974">
                  <c:v>6.2933781451050776E-4</c:v>
                </c:pt>
                <c:pt idx="2975">
                  <c:v>6.2933279169681707E-4</c:v>
                </c:pt>
                <c:pt idx="2976">
                  <c:v>6.2932778855244963E-4</c:v>
                </c:pt>
                <c:pt idx="2977">
                  <c:v>6.2932280500122353E-4</c:v>
                </c:pt>
                <c:pt idx="2978">
                  <c:v>6.2931784096724799E-4</c:v>
                </c:pt>
                <c:pt idx="2979">
                  <c:v>6.2931289637492213E-4</c:v>
                </c:pt>
                <c:pt idx="2980">
                  <c:v>6.293079711489338E-4</c:v>
                </c:pt>
                <c:pt idx="2981">
                  <c:v>6.2930306521425891E-4</c:v>
                </c:pt>
                <c:pt idx="2982">
                  <c:v>6.2929817849615983E-4</c:v>
                </c:pt>
                <c:pt idx="2983">
                  <c:v>6.2929331092018463E-4</c:v>
                </c:pt>
                <c:pt idx="2984">
                  <c:v>6.2928846241216572E-4</c:v>
                </c:pt>
                <c:pt idx="2985">
                  <c:v>6.2928363289821931E-4</c:v>
                </c:pt>
                <c:pt idx="2986">
                  <c:v>6.2927882230474387E-4</c:v>
                </c:pt>
                <c:pt idx="2987">
                  <c:v>6.2927403055841916E-4</c:v>
                </c:pt>
                <c:pt idx="2988">
                  <c:v>6.292692575862052E-4</c:v>
                </c:pt>
                <c:pt idx="2989">
                  <c:v>6.2926450331534137E-4</c:v>
                </c:pt>
                <c:pt idx="2990">
                  <c:v>6.2925976767334521E-4</c:v>
                </c:pt>
                <c:pt idx="2991">
                  <c:v>6.2925505058801132E-4</c:v>
                </c:pt>
                <c:pt idx="2992">
                  <c:v>6.292503519874105E-4</c:v>
                </c:pt>
                <c:pt idx="2993">
                  <c:v>6.2924567179988846E-4</c:v>
                </c:pt>
                <c:pt idx="2994">
                  <c:v>6.2924100995406513E-4</c:v>
                </c:pt>
                <c:pt idx="2995">
                  <c:v>6.2923636637883344E-4</c:v>
                </c:pt>
                <c:pt idx="2996">
                  <c:v>6.2923174100335802E-4</c:v>
                </c:pt>
                <c:pt idx="2997">
                  <c:v>6.2922713375707464E-4</c:v>
                </c:pt>
                <c:pt idx="2998">
                  <c:v>6.2922254456968918E-4</c:v>
                </c:pt>
                <c:pt idx="2999">
                  <c:v>6.2921797337117604E-4</c:v>
                </c:pt>
                <c:pt idx="3000">
                  <c:v>6.2921342009177787E-4</c:v>
                </c:pt>
                <c:pt idx="3001">
                  <c:v>6.2920888466200405E-4</c:v>
                </c:pt>
                <c:pt idx="3002">
                  <c:v>6.2920436701262988E-4</c:v>
                </c:pt>
                <c:pt idx="3003">
                  <c:v>6.2919986707469556E-4</c:v>
                </c:pt>
                <c:pt idx="3004">
                  <c:v>6.2919538477950517E-4</c:v>
                </c:pt>
                <c:pt idx="3005">
                  <c:v>6.2919092005862571E-4</c:v>
                </c:pt>
                <c:pt idx="3006">
                  <c:v>6.2918647284388612E-4</c:v>
                </c:pt>
                <c:pt idx="3007">
                  <c:v>6.2918204306737632E-4</c:v>
                </c:pt>
                <c:pt idx="3008">
                  <c:v>6.2917763066144589E-4</c:v>
                </c:pt>
                <c:pt idx="3009">
                  <c:v>6.2917323555870385E-4</c:v>
                </c:pt>
                <c:pt idx="3010">
                  <c:v>6.2916885769201685E-4</c:v>
                </c:pt>
                <c:pt idx="3011">
                  <c:v>6.2916449699450868E-4</c:v>
                </c:pt>
                <c:pt idx="3012">
                  <c:v>6.2916015339955914E-4</c:v>
                </c:pt>
                <c:pt idx="3013">
                  <c:v>6.2915582684080324E-4</c:v>
                </c:pt>
                <c:pt idx="3014">
                  <c:v>6.2915151725213001E-4</c:v>
                </c:pt>
                <c:pt idx="3015">
                  <c:v>6.2914722456768166E-4</c:v>
                </c:pt>
                <c:pt idx="3016">
                  <c:v>6.2914294872185278E-4</c:v>
                </c:pt>
                <c:pt idx="3017">
                  <c:v>6.2913868964928896E-4</c:v>
                </c:pt>
                <c:pt idx="3018">
                  <c:v>6.2913444728488648E-4</c:v>
                </c:pt>
                <c:pt idx="3019">
                  <c:v>6.2913022156379063E-4</c:v>
                </c:pt>
                <c:pt idx="3020">
                  <c:v>6.2912601242139522E-4</c:v>
                </c:pt>
                <c:pt idx="3021">
                  <c:v>6.2912181979334189E-4</c:v>
                </c:pt>
                <c:pt idx="3022">
                  <c:v>6.2911764361551852E-4</c:v>
                </c:pt>
                <c:pt idx="3023">
                  <c:v>6.2911348382405877E-4</c:v>
                </c:pt>
                <c:pt idx="3024">
                  <c:v>6.291093403553409E-4</c:v>
                </c:pt>
                <c:pt idx="3025">
                  <c:v>6.2910521314598711E-4</c:v>
                </c:pt>
                <c:pt idx="3026">
                  <c:v>6.2910110213286246E-4</c:v>
                </c:pt>
                <c:pt idx="3027">
                  <c:v>6.2909700725307402E-4</c:v>
                </c:pt>
                <c:pt idx="3028">
                  <c:v>6.2909292844396964E-4</c:v>
                </c:pt>
                <c:pt idx="3029">
                  <c:v>6.2908886564313766E-4</c:v>
                </c:pt>
                <c:pt idx="3030">
                  <c:v>6.2908481878840559E-4</c:v>
                </c:pt>
                <c:pt idx="3031">
                  <c:v>6.2908078781783903E-4</c:v>
                </c:pt>
                <c:pt idx="3032">
                  <c:v>6.2907677266974124E-4</c:v>
                </c:pt>
                <c:pt idx="3033">
                  <c:v>6.2907277328265205E-4</c:v>
                </c:pt>
                <c:pt idx="3034">
                  <c:v>6.2906878959534689E-4</c:v>
                </c:pt>
                <c:pt idx="3035">
                  <c:v>6.2906482154683591E-4</c:v>
                </c:pt>
                <c:pt idx="3036">
                  <c:v>6.2906086907636304E-4</c:v>
                </c:pt>
                <c:pt idx="3037">
                  <c:v>6.290569321234055E-4</c:v>
                </c:pt>
                <c:pt idx="3038">
                  <c:v>6.2905301062767232E-4</c:v>
                </c:pt>
                <c:pt idx="3039">
                  <c:v>6.2904910452910392E-4</c:v>
                </c:pt>
                <c:pt idx="3040">
                  <c:v>6.2904521376787119E-4</c:v>
                </c:pt>
                <c:pt idx="3041">
                  <c:v>6.2904133828437436E-4</c:v>
                </c:pt>
                <c:pt idx="3042">
                  <c:v>6.2903747801924229E-4</c:v>
                </c:pt>
                <c:pt idx="3043">
                  <c:v>6.2903363291333164E-4</c:v>
                </c:pt>
                <c:pt idx="3044">
                  <c:v>6.2902980290772612E-4</c:v>
                </c:pt>
                <c:pt idx="3045">
                  <c:v>6.2902598794373525E-4</c:v>
                </c:pt>
                <c:pt idx="3046">
                  <c:v>6.2902218796289386E-4</c:v>
                </c:pt>
                <c:pt idx="3047">
                  <c:v>6.2901840290696133E-4</c:v>
                </c:pt>
                <c:pt idx="3048">
                  <c:v>6.2901463271792016E-4</c:v>
                </c:pt>
                <c:pt idx="3049">
                  <c:v>6.2901087733797587E-4</c:v>
                </c:pt>
                <c:pt idx="3050">
                  <c:v>6.2900713670955557E-4</c:v>
                </c:pt>
                <c:pt idx="3051">
                  <c:v>6.2900341077530737E-4</c:v>
                </c:pt>
                <c:pt idx="3052">
                  <c:v>6.2899969947809967E-4</c:v>
                </c:pt>
                <c:pt idx="3053">
                  <c:v>6.2899600276101998E-4</c:v>
                </c:pt>
                <c:pt idx="3054">
                  <c:v>6.289923205673746E-4</c:v>
                </c:pt>
                <c:pt idx="3055">
                  <c:v>6.2898865284068725E-4</c:v>
                </c:pt>
                <c:pt idx="3056">
                  <c:v>6.2898499952469844E-4</c:v>
                </c:pt>
                <c:pt idx="3057">
                  <c:v>6.2898136056336489E-4</c:v>
                </c:pt>
                <c:pt idx="3058">
                  <c:v>6.2897773590085844E-4</c:v>
                </c:pt>
                <c:pt idx="3059">
                  <c:v>6.2897412548156538E-4</c:v>
                </c:pt>
                <c:pt idx="3060">
                  <c:v>6.2897052925008545E-4</c:v>
                </c:pt>
                <c:pt idx="3061">
                  <c:v>6.2896694715123126E-4</c:v>
                </c:pt>
                <c:pt idx="3062">
                  <c:v>6.2896337913002746E-4</c:v>
                </c:pt>
                <c:pt idx="3063">
                  <c:v>6.289598251317096E-4</c:v>
                </c:pt>
                <c:pt idx="3064">
                  <c:v>6.2895628510172398E-4</c:v>
                </c:pt>
                <c:pt idx="3065">
                  <c:v>6.2895275898572616E-4</c:v>
                </c:pt>
                <c:pt idx="3066">
                  <c:v>6.2894924672958073E-4</c:v>
                </c:pt>
                <c:pt idx="3067">
                  <c:v>6.2894574827935992E-4</c:v>
                </c:pt>
                <c:pt idx="3068">
                  <c:v>6.2894226358134366E-4</c:v>
                </c:pt>
                <c:pt idx="3069">
                  <c:v>6.2893879258201781E-4</c:v>
                </c:pt>
                <c:pt idx="3070">
                  <c:v>6.2893533522807431E-4</c:v>
                </c:pt>
                <c:pt idx="3071">
                  <c:v>6.2893189146640959E-4</c:v>
                </c:pt>
                <c:pt idx="3072">
                  <c:v>6.2892846124412444E-4</c:v>
                </c:pt>
                <c:pt idx="3073">
                  <c:v>6.2892504450852275E-4</c:v>
                </c:pt>
                <c:pt idx="3074">
                  <c:v>6.2892164120711123E-4</c:v>
                </c:pt>
                <c:pt idx="3075">
                  <c:v>6.2891825128759816E-4</c:v>
                </c:pt>
                <c:pt idx="3076">
                  <c:v>6.2891487469789284E-4</c:v>
                </c:pt>
                <c:pt idx="3077">
                  <c:v>6.2891151138610502E-4</c:v>
                </c:pt>
                <c:pt idx="3078">
                  <c:v>6.2890816130054363E-4</c:v>
                </c:pt>
                <c:pt idx="3079">
                  <c:v>6.2890482438971676E-4</c:v>
                </c:pt>
                <c:pt idx="3080">
                  <c:v>6.2890150060233006E-4</c:v>
                </c:pt>
                <c:pt idx="3081">
                  <c:v>6.288981898872868E-4</c:v>
                </c:pt>
                <c:pt idx="3082">
                  <c:v>6.288948921936864E-4</c:v>
                </c:pt>
                <c:pt idx="3083">
                  <c:v>6.2889160747082442E-4</c:v>
                </c:pt>
                <c:pt idx="3084">
                  <c:v>6.2888833566819113E-4</c:v>
                </c:pt>
                <c:pt idx="3085">
                  <c:v>6.288850767354712E-4</c:v>
                </c:pt>
                <c:pt idx="3086">
                  <c:v>6.2888183062254272E-4</c:v>
                </c:pt>
                <c:pt idx="3087">
                  <c:v>6.2887859727947678E-4</c:v>
                </c:pt>
                <c:pt idx="3088">
                  <c:v>6.2887537665653646E-4</c:v>
                </c:pt>
                <c:pt idx="3089">
                  <c:v>6.2887216870417611E-4</c:v>
                </c:pt>
                <c:pt idx="3090">
                  <c:v>6.2886897337304068E-4</c:v>
                </c:pt>
                <c:pt idx="3091">
                  <c:v>6.288657906139654E-4</c:v>
                </c:pt>
                <c:pt idx="3092">
                  <c:v>6.2886262037797414E-4</c:v>
                </c:pt>
                <c:pt idx="3093">
                  <c:v>6.2885946261627944E-4</c:v>
                </c:pt>
                <c:pt idx="3094">
                  <c:v>6.2885631728028192E-4</c:v>
                </c:pt>
                <c:pt idx="3095">
                  <c:v>6.2885318432156871E-4</c:v>
                </c:pt>
                <c:pt idx="3096">
                  <c:v>6.2885006369191364E-4</c:v>
                </c:pt>
                <c:pt idx="3097">
                  <c:v>6.2884695534327591E-4</c:v>
                </c:pt>
                <c:pt idx="3098">
                  <c:v>6.2884385922779994E-4</c:v>
                </c:pt>
                <c:pt idx="3099">
                  <c:v>6.288407752978141E-4</c:v>
                </c:pt>
                <c:pt idx="3100">
                  <c:v>6.2883770350583045E-4</c:v>
                </c:pt>
                <c:pt idx="3101">
                  <c:v>6.2883464380454385E-4</c:v>
                </c:pt>
                <c:pt idx="3102">
                  <c:v>6.2883159614683106E-4</c:v>
                </c:pt>
                <c:pt idx="3103">
                  <c:v>6.288285604857507E-4</c:v>
                </c:pt>
                <c:pt idx="3104">
                  <c:v>6.2882553677454187E-4</c:v>
                </c:pt>
                <c:pt idx="3105">
                  <c:v>6.2882252496662368E-4</c:v>
                </c:pt>
                <c:pt idx="3106">
                  <c:v>6.2881952501559488E-4</c:v>
                </c:pt>
                <c:pt idx="3107">
                  <c:v>6.2881653687523278E-4</c:v>
                </c:pt>
                <c:pt idx="3108">
                  <c:v>6.2881356049949262E-4</c:v>
                </c:pt>
                <c:pt idx="3109">
                  <c:v>6.2881059584250722E-4</c:v>
                </c:pt>
                <c:pt idx="3110">
                  <c:v>6.2880764285858592E-4</c:v>
                </c:pt>
                <c:pt idx="3111">
                  <c:v>6.2880470150221413E-4</c:v>
                </c:pt>
                <c:pt idx="3112">
                  <c:v>6.2880177172805246E-4</c:v>
                </c:pt>
                <c:pt idx="3113">
                  <c:v>6.2879885349093642E-4</c:v>
                </c:pt>
                <c:pt idx="3114">
                  <c:v>6.2879594674587541E-4</c:v>
                </c:pt>
                <c:pt idx="3115">
                  <c:v>6.287930514480523E-4</c:v>
                </c:pt>
                <c:pt idx="3116">
                  <c:v>6.2879016755282248E-4</c:v>
                </c:pt>
                <c:pt idx="3117">
                  <c:v>6.2878729501571347E-4</c:v>
                </c:pt>
                <c:pt idx="3118">
                  <c:v>6.2878443379242414E-4</c:v>
                </c:pt>
                <c:pt idx="3119">
                  <c:v>6.2878158383882421E-4</c:v>
                </c:pt>
                <c:pt idx="3120">
                  <c:v>6.2877874511095338E-4</c:v>
                </c:pt>
                <c:pt idx="3121">
                  <c:v>6.2877591756502075E-4</c:v>
                </c:pt>
                <c:pt idx="3122">
                  <c:v>6.287731011574044E-4</c:v>
                </c:pt>
                <c:pt idx="3123">
                  <c:v>6.2877029584465028E-4</c:v>
                </c:pt>
                <c:pt idx="3124">
                  <c:v>6.2876750158347226E-4</c:v>
                </c:pt>
                <c:pt idx="3125">
                  <c:v>6.2876432161936208E-4</c:v>
                </c:pt>
                <c:pt idx="3126">
                  <c:v>6.2876155089514768E-4</c:v>
                </c:pt>
                <c:pt idx="3127">
                  <c:v>6.2875879108754995E-4</c:v>
                </c:pt>
                <c:pt idx="3128">
                  <c:v>6.2875604215396983E-4</c:v>
                </c:pt>
                <c:pt idx="3129">
                  <c:v>6.2875330405197253E-4</c:v>
                </c:pt>
                <c:pt idx="3130">
                  <c:v>6.2875057673928672E-4</c:v>
                </c:pt>
                <c:pt idx="3131">
                  <c:v>6.287478601738045E-4</c:v>
                </c:pt>
                <c:pt idx="3132">
                  <c:v>6.2874515431358003E-4</c:v>
                </c:pt>
                <c:pt idx="3133">
                  <c:v>6.2874245911682936E-4</c:v>
                </c:pt>
                <c:pt idx="3134">
                  <c:v>6.2873977454192974E-4</c:v>
                </c:pt>
                <c:pt idx="3135">
                  <c:v>6.287371005474189E-4</c:v>
                </c:pt>
                <c:pt idx="3136">
                  <c:v>6.2873443709199469E-4</c:v>
                </c:pt>
                <c:pt idx="3137">
                  <c:v>6.2873178413451426E-4</c:v>
                </c:pt>
                <c:pt idx="3138">
                  <c:v>6.2872914163399323E-4</c:v>
                </c:pt>
                <c:pt idx="3139">
                  <c:v>6.2872650954960577E-4</c:v>
                </c:pt>
                <c:pt idx="3140">
                  <c:v>6.2872388784068333E-4</c:v>
                </c:pt>
                <c:pt idx="3141">
                  <c:v>6.2872127646671438E-4</c:v>
                </c:pt>
                <c:pt idx="3142">
                  <c:v>6.2871867538734361E-4</c:v>
                </c:pt>
                <c:pt idx="3143">
                  <c:v>6.2871608456237162E-4</c:v>
                </c:pt>
                <c:pt idx="3144">
                  <c:v>6.2871350395175406E-4</c:v>
                </c:pt>
                <c:pt idx="3145">
                  <c:v>6.2871093351560118E-4</c:v>
                </c:pt>
                <c:pt idx="3146">
                  <c:v>6.2870837321417729E-4</c:v>
                </c:pt>
                <c:pt idx="3147">
                  <c:v>6.2870582300789981E-4</c:v>
                </c:pt>
                <c:pt idx="3148">
                  <c:v>6.2870328285733932E-4</c:v>
                </c:pt>
                <c:pt idx="3149">
                  <c:v>6.2870075272321844E-4</c:v>
                </c:pt>
                <c:pt idx="3150">
                  <c:v>6.2869823256641135E-4</c:v>
                </c:pt>
                <c:pt idx="3151">
                  <c:v>6.2869572234794347E-4</c:v>
                </c:pt>
                <c:pt idx="3152">
                  <c:v>6.2869322202899062E-4</c:v>
                </c:pt>
                <c:pt idx="3153">
                  <c:v>6.2869073157087853E-4</c:v>
                </c:pt>
                <c:pt idx="3154">
                  <c:v>6.2868825093508236E-4</c:v>
                </c:pt>
                <c:pt idx="3155">
                  <c:v>6.2868578008322602E-4</c:v>
                </c:pt>
                <c:pt idx="3156">
                  <c:v>6.2868331897708151E-4</c:v>
                </c:pt>
                <c:pt idx="3157">
                  <c:v>6.2868086757856872E-4</c:v>
                </c:pt>
                <c:pt idx="3158">
                  <c:v>6.2867842584975447E-4</c:v>
                </c:pt>
                <c:pt idx="3159">
                  <c:v>6.2867564709451933E-4</c:v>
                </c:pt>
                <c:pt idx="3160">
                  <c:v>6.2867322595943406E-4</c:v>
                </c:pt>
                <c:pt idx="3161">
                  <c:v>6.2867081437578015E-4</c:v>
                </c:pt>
                <c:pt idx="3162">
                  <c:v>6.2866841230622798E-4</c:v>
                </c:pt>
                <c:pt idx="3163">
                  <c:v>6.2866601971359182E-4</c:v>
                </c:pt>
                <c:pt idx="3164">
                  <c:v>6.286636365608301E-4</c:v>
                </c:pt>
                <c:pt idx="3165">
                  <c:v>6.2866126281104395E-4</c:v>
                </c:pt>
                <c:pt idx="3166">
                  <c:v>6.2865889842747731E-4</c:v>
                </c:pt>
                <c:pt idx="3167">
                  <c:v>6.2865654337351622E-4</c:v>
                </c:pt>
                <c:pt idx="3168">
                  <c:v>6.2865419761268812E-4</c:v>
                </c:pt>
                <c:pt idx="3169">
                  <c:v>6.2865186110866141E-4</c:v>
                </c:pt>
                <c:pt idx="3170">
                  <c:v>6.2864953382524486E-4</c:v>
                </c:pt>
                <c:pt idx="3171">
                  <c:v>6.2864721572638736E-4</c:v>
                </c:pt>
                <c:pt idx="3172">
                  <c:v>6.2864490677617697E-4</c:v>
                </c:pt>
                <c:pt idx="3173">
                  <c:v>6.2864260693884055E-4</c:v>
                </c:pt>
                <c:pt idx="3174">
                  <c:v>6.2864031617874342E-4</c:v>
                </c:pt>
                <c:pt idx="3175">
                  <c:v>6.2863803446038858E-4</c:v>
                </c:pt>
                <c:pt idx="3176">
                  <c:v>6.286357617484163E-4</c:v>
                </c:pt>
                <c:pt idx="3177">
                  <c:v>6.2863349800760355E-4</c:v>
                </c:pt>
                <c:pt idx="3178">
                  <c:v>6.2863124320286349E-4</c:v>
                </c:pt>
                <c:pt idx="3179">
                  <c:v>6.2862899729924503E-4</c:v>
                </c:pt>
                <c:pt idx="3180">
                  <c:v>6.2862676026193215E-4</c:v>
                </c:pt>
                <c:pt idx="3181">
                  <c:v>6.2862453205624362E-4</c:v>
                </c:pt>
                <c:pt idx="3182">
                  <c:v>6.286223126476323E-4</c:v>
                </c:pt>
                <c:pt idx="3183">
                  <c:v>6.2862010200168453E-4</c:v>
                </c:pt>
                <c:pt idx="3184">
                  <c:v>6.2861790008411991E-4</c:v>
                </c:pt>
                <c:pt idx="3185">
                  <c:v>6.2861570686079072E-4</c:v>
                </c:pt>
                <c:pt idx="3186">
                  <c:v>6.286135222976811E-4</c:v>
                </c:pt>
                <c:pt idx="3187">
                  <c:v>6.2861134636090703E-4</c:v>
                </c:pt>
                <c:pt idx="3188">
                  <c:v>6.2860917901671554E-4</c:v>
                </c:pt>
                <c:pt idx="3189">
                  <c:v>6.2860702023148402E-4</c:v>
                </c:pt>
                <c:pt idx="3190">
                  <c:v>6.2860486997172037E-4</c:v>
                </c:pt>
                <c:pt idx="3191">
                  <c:v>6.2860272820406185E-4</c:v>
                </c:pt>
                <c:pt idx="3192">
                  <c:v>6.2860059489527464E-4</c:v>
                </c:pt>
                <c:pt idx="3193">
                  <c:v>6.2859847001225401E-4</c:v>
                </c:pt>
                <c:pt idx="3194">
                  <c:v>6.28596353522023E-4</c:v>
                </c:pt>
                <c:pt idx="3195">
                  <c:v>6.2859424539173222E-4</c:v>
                </c:pt>
                <c:pt idx="3196">
                  <c:v>6.2859214558865981E-4</c:v>
                </c:pt>
                <c:pt idx="3197">
                  <c:v>6.2859005408021031E-4</c:v>
                </c:pt>
                <c:pt idx="3198">
                  <c:v>6.2858797083391435E-4</c:v>
                </c:pt>
                <c:pt idx="3199">
                  <c:v>6.2858589581742856E-4</c:v>
                </c:pt>
                <c:pt idx="3200">
                  <c:v>6.2858382899853447E-4</c:v>
                </c:pt>
                <c:pt idx="3201">
                  <c:v>6.285817703451385E-4</c:v>
                </c:pt>
                <c:pt idx="3202">
                  <c:v>6.2857971982527142E-4</c:v>
                </c:pt>
                <c:pt idx="3203">
                  <c:v>6.2857767740708774E-4</c:v>
                </c:pt>
                <c:pt idx="3204">
                  <c:v>6.2857564305886509E-4</c:v>
                </c:pt>
                <c:pt idx="3205">
                  <c:v>6.2857361674900419E-4</c:v>
                </c:pt>
                <c:pt idx="3206">
                  <c:v>6.2857159844602805E-4</c:v>
                </c:pt>
                <c:pt idx="3207">
                  <c:v>6.2856958811858155E-4</c:v>
                </c:pt>
                <c:pt idx="3208">
                  <c:v>6.2856758573543109E-4</c:v>
                </c:pt>
                <c:pt idx="3209">
                  <c:v>6.2856559126546398E-4</c:v>
                </c:pt>
                <c:pt idx="3210">
                  <c:v>6.2856360467768808E-4</c:v>
                </c:pt>
                <c:pt idx="3211">
                  <c:v>6.2856134390372399E-4</c:v>
                </c:pt>
                <c:pt idx="3212">
                  <c:v>6.2855937410255416E-4</c:v>
                </c:pt>
                <c:pt idx="3213">
                  <c:v>6.2855741208695112E-4</c:v>
                </c:pt>
                <c:pt idx="3214">
                  <c:v>6.2855545782641712E-4</c:v>
                </c:pt>
                <c:pt idx="3215">
                  <c:v>6.2855351129057261E-4</c:v>
                </c:pt>
                <c:pt idx="3216">
                  <c:v>6.2855157244915566E-4</c:v>
                </c:pt>
                <c:pt idx="3217">
                  <c:v>6.2854964127202176E-4</c:v>
                </c:pt>
                <c:pt idx="3218">
                  <c:v>6.2854771772914296E-4</c:v>
                </c:pt>
                <c:pt idx="3219">
                  <c:v>6.2854580179060808E-4</c:v>
                </c:pt>
                <c:pt idx="3220">
                  <c:v>6.2854389342662138E-4</c:v>
                </c:pt>
                <c:pt idx="3221">
                  <c:v>6.2854199260750307E-4</c:v>
                </c:pt>
                <c:pt idx="3222">
                  <c:v>6.2854009930368813E-4</c:v>
                </c:pt>
                <c:pt idx="3223">
                  <c:v>6.2853821348572616E-4</c:v>
                </c:pt>
                <c:pt idx="3224">
                  <c:v>6.2853526511145693E-4</c:v>
                </c:pt>
                <c:pt idx="3225">
                  <c:v>6.2853339840839755E-4</c:v>
                </c:pt>
                <c:pt idx="3226">
                  <c:v>6.2853153908694012E-4</c:v>
                </c:pt>
                <c:pt idx="3227">
                  <c:v>6.2852968711815281E-4</c:v>
                </c:pt>
                <c:pt idx="3228">
                  <c:v>6.2852784247321557E-4</c:v>
                </c:pt>
                <c:pt idx="3229">
                  <c:v>6.2852600512342037E-4</c:v>
                </c:pt>
                <c:pt idx="3230">
                  <c:v>6.285241750401705E-4</c:v>
                </c:pt>
                <c:pt idx="3231">
                  <c:v>6.2852235219497995E-4</c:v>
                </c:pt>
                <c:pt idx="3232">
                  <c:v>6.2852053655947353E-4</c:v>
                </c:pt>
                <c:pt idx="3233">
                  <c:v>6.2851872810538566E-4</c:v>
                </c:pt>
                <c:pt idx="3234">
                  <c:v>6.285169268045608E-4</c:v>
                </c:pt>
                <c:pt idx="3235">
                  <c:v>6.2851513262895226E-4</c:v>
                </c:pt>
                <c:pt idx="3236">
                  <c:v>6.2851334555062254E-4</c:v>
                </c:pt>
                <c:pt idx="3237">
                  <c:v>6.2851156554174213E-4</c:v>
                </c:pt>
                <c:pt idx="3238">
                  <c:v>6.2850979257458969E-4</c:v>
                </c:pt>
                <c:pt idx="3239">
                  <c:v>6.2850802662155138E-4</c:v>
                </c:pt>
                <c:pt idx="3240">
                  <c:v>6.2850626765512054E-4</c:v>
                </c:pt>
                <c:pt idx="3241">
                  <c:v>6.285045156478971E-4</c:v>
                </c:pt>
                <c:pt idx="3242">
                  <c:v>6.2850277057258758E-4</c:v>
                </c:pt>
                <c:pt idx="3243">
                  <c:v>6.285010324020041E-4</c:v>
                </c:pt>
                <c:pt idx="3244">
                  <c:v>6.2849930110906447E-4</c:v>
                </c:pt>
                <c:pt idx="3245">
                  <c:v>6.2849757666679146E-4</c:v>
                </c:pt>
                <c:pt idx="3246">
                  <c:v>6.284958590483127E-4</c:v>
                </c:pt>
                <c:pt idx="3247">
                  <c:v>6.284941482268601E-4</c:v>
                </c:pt>
                <c:pt idx="3248">
                  <c:v>6.2849244417576922E-4</c:v>
                </c:pt>
                <c:pt idx="3249">
                  <c:v>6.2849074686847949E-4</c:v>
                </c:pt>
                <c:pt idx="3250">
                  <c:v>6.2848905627853325E-4</c:v>
                </c:pt>
                <c:pt idx="3251">
                  <c:v>6.2848737237957547E-4</c:v>
                </c:pt>
                <c:pt idx="3252">
                  <c:v>6.2848569514535363E-4</c:v>
                </c:pt>
                <c:pt idx="3253">
                  <c:v>6.2848402454971687E-4</c:v>
                </c:pt>
                <c:pt idx="3254">
                  <c:v>6.2848236056661615E-4</c:v>
                </c:pt>
                <c:pt idx="3255">
                  <c:v>6.2848070317010336E-4</c:v>
                </c:pt>
                <c:pt idx="3256">
                  <c:v>6.2847905233433135E-4</c:v>
                </c:pt>
                <c:pt idx="3257">
                  <c:v>6.2847740803355302E-4</c:v>
                </c:pt>
                <c:pt idx="3258">
                  <c:v>6.2847577024212169E-4</c:v>
                </c:pt>
                <c:pt idx="3259">
                  <c:v>6.2847413893448974E-4</c:v>
                </c:pt>
                <c:pt idx="3260">
                  <c:v>6.2847251408520933E-4</c:v>
                </c:pt>
                <c:pt idx="3261">
                  <c:v>6.2847089566893106E-4</c:v>
                </c:pt>
                <c:pt idx="3262">
                  <c:v>6.2846928366040429E-4</c:v>
                </c:pt>
                <c:pt idx="3263">
                  <c:v>6.2846767803447607E-4</c:v>
                </c:pt>
                <c:pt idx="3264">
                  <c:v>6.2846607876609146E-4</c:v>
                </c:pt>
                <c:pt idx="3265">
                  <c:v>6.284644858302929E-4</c:v>
                </c:pt>
                <c:pt idx="3266">
                  <c:v>6.2846289920221962E-4</c:v>
                </c:pt>
                <c:pt idx="3267">
                  <c:v>6.2846131885710736E-4</c:v>
                </c:pt>
                <c:pt idx="3268">
                  <c:v>6.2845974477028824E-4</c:v>
                </c:pt>
                <c:pt idx="3269">
                  <c:v>6.2845817691719035E-4</c:v>
                </c:pt>
                <c:pt idx="3270">
                  <c:v>6.2845661527333684E-4</c:v>
                </c:pt>
                <c:pt idx="3271">
                  <c:v>6.284550598143465E-4</c:v>
                </c:pt>
                <c:pt idx="3272">
                  <c:v>6.2845351051593243E-4</c:v>
                </c:pt>
                <c:pt idx="3273">
                  <c:v>6.2845196735390231E-4</c:v>
                </c:pt>
                <c:pt idx="3274">
                  <c:v>6.2845043030415777E-4</c:v>
                </c:pt>
                <c:pt idx="3275">
                  <c:v>6.2844889934269427E-4</c:v>
                </c:pt>
                <c:pt idx="3276">
                  <c:v>6.2844737444560036E-4</c:v>
                </c:pt>
                <c:pt idx="3277">
                  <c:v>6.2844585558905766E-4</c:v>
                </c:pt>
                <c:pt idx="3278">
                  <c:v>6.2844434274934033E-4</c:v>
                </c:pt>
                <c:pt idx="3279">
                  <c:v>6.2844283590281474E-4</c:v>
                </c:pt>
                <c:pt idx="3280">
                  <c:v>6.2844133502593926E-4</c:v>
                </c:pt>
                <c:pt idx="3281">
                  <c:v>6.284398400952637E-4</c:v>
                </c:pt>
                <c:pt idx="3282">
                  <c:v>6.2843835108742892E-4</c:v>
                </c:pt>
                <c:pt idx="3283">
                  <c:v>6.2843686797916685E-4</c:v>
                </c:pt>
                <c:pt idx="3284">
                  <c:v>6.2843539074729975E-4</c:v>
                </c:pt>
                <c:pt idx="3285">
                  <c:v>6.2843391936873996E-4</c:v>
                </c:pt>
                <c:pt idx="3286">
                  <c:v>6.2843245382048982E-4</c:v>
                </c:pt>
                <c:pt idx="3287">
                  <c:v>6.2843099407964079E-4</c:v>
                </c:pt>
                <c:pt idx="3288">
                  <c:v>6.2842954012337377E-4</c:v>
                </c:pt>
                <c:pt idx="3289">
                  <c:v>6.2842809192895826E-4</c:v>
                </c:pt>
                <c:pt idx="3290">
                  <c:v>6.2842664947375198E-4</c:v>
                </c:pt>
                <c:pt idx="3291">
                  <c:v>6.2842521273520093E-4</c:v>
                </c:pt>
                <c:pt idx="3292">
                  <c:v>6.2842378169083893E-4</c:v>
                </c:pt>
                <c:pt idx="3293">
                  <c:v>6.2842235631828706E-4</c:v>
                </c:pt>
                <c:pt idx="3294">
                  <c:v>6.2842093659525337E-4</c:v>
                </c:pt>
                <c:pt idx="3295">
                  <c:v>6.2841952249953275E-4</c:v>
                </c:pt>
                <c:pt idx="3296">
                  <c:v>6.2841811400900661E-4</c:v>
                </c:pt>
                <c:pt idx="3297">
                  <c:v>6.2841671110164211E-4</c:v>
                </c:pt>
                <c:pt idx="3298">
                  <c:v>6.2841531375549251E-4</c:v>
                </c:pt>
                <c:pt idx="3299">
                  <c:v>6.2841392194869618E-4</c:v>
                </c:pt>
                <c:pt idx="3300">
                  <c:v>6.284125356594767E-4</c:v>
                </c:pt>
                <c:pt idx="3301">
                  <c:v>6.2841115486614221E-4</c:v>
                </c:pt>
                <c:pt idx="3302">
                  <c:v>6.2840977954708565E-4</c:v>
                </c:pt>
                <c:pt idx="3303">
                  <c:v>6.2840840968078366E-4</c:v>
                </c:pt>
                <c:pt idx="3304">
                  <c:v>6.2840704524579701E-4</c:v>
                </c:pt>
                <c:pt idx="3305">
                  <c:v>6.284056862207694E-4</c:v>
                </c:pt>
                <c:pt idx="3306">
                  <c:v>6.2840433258442836E-4</c:v>
                </c:pt>
                <c:pt idx="3307">
                  <c:v>6.284029843155836E-4</c:v>
                </c:pt>
                <c:pt idx="3308">
                  <c:v>6.2840164139312774E-4</c:v>
                </c:pt>
                <c:pt idx="3309">
                  <c:v>6.284003037960353E-4</c:v>
                </c:pt>
                <c:pt idx="3310">
                  <c:v>6.2839897150336285E-4</c:v>
                </c:pt>
                <c:pt idx="3311">
                  <c:v>6.2839764449424838E-4</c:v>
                </c:pt>
                <c:pt idx="3312">
                  <c:v>6.2839632274791111E-4</c:v>
                </c:pt>
                <c:pt idx="3313">
                  <c:v>6.2839500624365145E-4</c:v>
                </c:pt>
                <c:pt idx="3314">
                  <c:v>6.2839369496085003E-4</c:v>
                </c:pt>
                <c:pt idx="3315">
                  <c:v>6.2839238887896784E-4</c:v>
                </c:pt>
                <c:pt idx="3316">
                  <c:v>6.2839108797754621E-4</c:v>
                </c:pt>
                <c:pt idx="3317">
                  <c:v>6.2838979223620571E-4</c:v>
                </c:pt>
                <c:pt idx="3318">
                  <c:v>6.283885016346466E-4</c:v>
                </c:pt>
                <c:pt idx="3319">
                  <c:v>6.2838721615264797E-4</c:v>
                </c:pt>
                <c:pt idx="3320">
                  <c:v>6.2838593577006785E-4</c:v>
                </c:pt>
                <c:pt idx="3321">
                  <c:v>6.2838466046684274E-4</c:v>
                </c:pt>
                <c:pt idx="3322">
                  <c:v>6.2838339022298711E-4</c:v>
                </c:pt>
                <c:pt idx="3323">
                  <c:v>6.2838212501859338E-4</c:v>
                </c:pt>
                <c:pt idx="3324">
                  <c:v>6.2838086483383161E-4</c:v>
                </c:pt>
                <c:pt idx="3325">
                  <c:v>6.2837960964894914E-4</c:v>
                </c:pt>
                <c:pt idx="3326">
                  <c:v>6.283783594442701E-4</c:v>
                </c:pt>
                <c:pt idx="3327">
                  <c:v>6.2837711420019547E-4</c:v>
                </c:pt>
                <c:pt idx="3328">
                  <c:v>6.2837587389720246E-4</c:v>
                </c:pt>
                <c:pt idx="3329">
                  <c:v>6.2837463851584438E-4</c:v>
                </c:pt>
                <c:pt idx="3330">
                  <c:v>6.2837340803675033E-4</c:v>
                </c:pt>
                <c:pt idx="3331">
                  <c:v>6.2837218244062509E-4</c:v>
                </c:pt>
                <c:pt idx="3332">
                  <c:v>6.2837096170824836E-4</c:v>
                </c:pt>
                <c:pt idx="3333">
                  <c:v>6.2836974582047497E-4</c:v>
                </c:pt>
                <c:pt idx="3334">
                  <c:v>6.2836853475823425E-4</c:v>
                </c:pt>
                <c:pt idx="3335">
                  <c:v>6.2836732850252977E-4</c:v>
                </c:pt>
                <c:pt idx="3336">
                  <c:v>6.2836612703443949E-4</c:v>
                </c:pt>
                <c:pt idx="3337">
                  <c:v>6.2836493033511479E-4</c:v>
                </c:pt>
                <c:pt idx="3338">
                  <c:v>6.2836373838578063E-4</c:v>
                </c:pt>
                <c:pt idx="3339">
                  <c:v>6.283625511677353E-4</c:v>
                </c:pt>
                <c:pt idx="3340">
                  <c:v>6.2836136866234991E-4</c:v>
                </c:pt>
                <c:pt idx="3341">
                  <c:v>6.2836019085106825E-4</c:v>
                </c:pt>
                <c:pt idx="3342">
                  <c:v>6.2835901771540628E-4</c:v>
                </c:pt>
                <c:pt idx="3343">
                  <c:v>6.2835784923695221E-4</c:v>
                </c:pt>
                <c:pt idx="3344">
                  <c:v>6.2835668539736609E-4</c:v>
                </c:pt>
                <c:pt idx="3345">
                  <c:v>6.2835552617837944E-4</c:v>
                </c:pt>
                <c:pt idx="3346">
                  <c:v>6.2835437156179503E-4</c:v>
                </c:pt>
                <c:pt idx="3347">
                  <c:v>6.2835322152948638E-4</c:v>
                </c:pt>
                <c:pt idx="3348">
                  <c:v>6.2835207606339808E-4</c:v>
                </c:pt>
                <c:pt idx="3349">
                  <c:v>6.2835093514554505E-4</c:v>
                </c:pt>
                <c:pt idx="3350">
                  <c:v>6.2834979875801204E-4</c:v>
                </c:pt>
                <c:pt idx="3351">
                  <c:v>6.2834866688295417E-4</c:v>
                </c:pt>
                <c:pt idx="3352">
                  <c:v>6.2834753950259583E-4</c:v>
                </c:pt>
                <c:pt idx="3353">
                  <c:v>6.2834641659923092E-4</c:v>
                </c:pt>
                <c:pt idx="3354">
                  <c:v>6.2834529815522229E-4</c:v>
                </c:pt>
                <c:pt idx="3355">
                  <c:v>6.2834418415300185E-4</c:v>
                </c:pt>
                <c:pt idx="3356">
                  <c:v>6.283430745750696E-4</c:v>
                </c:pt>
                <c:pt idx="3357">
                  <c:v>6.2834196940399439E-4</c:v>
                </c:pt>
                <c:pt idx="3358">
                  <c:v>6.2834086862241273E-4</c:v>
                </c:pt>
                <c:pt idx="3359">
                  <c:v>6.2833977221302888E-4</c:v>
                </c:pt>
                <c:pt idx="3360">
                  <c:v>6.2833868015861485E-4</c:v>
                </c:pt>
                <c:pt idx="3361">
                  <c:v>6.2833759244200959E-4</c:v>
                </c:pt>
                <c:pt idx="3362">
                  <c:v>6.2833650904611923E-4</c:v>
                </c:pt>
                <c:pt idx="3363">
                  <c:v>6.2833542995391648E-4</c:v>
                </c:pt>
                <c:pt idx="3364">
                  <c:v>6.2833435514844064E-4</c:v>
                </c:pt>
                <c:pt idx="3365">
                  <c:v>6.2833328461279711E-4</c:v>
                </c:pt>
                <c:pt idx="3366">
                  <c:v>6.2833221833015745E-4</c:v>
                </c:pt>
                <c:pt idx="3367">
                  <c:v>6.2833115628375849E-4</c:v>
                </c:pt>
                <c:pt idx="3368">
                  <c:v>6.2833009845690297E-4</c:v>
                </c:pt>
                <c:pt idx="3369">
                  <c:v>6.2832904483295859E-4</c:v>
                </c:pt>
                <c:pt idx="3370">
                  <c:v>6.2832799539535786E-4</c:v>
                </c:pt>
                <c:pt idx="3371">
                  <c:v>6.2832695012759825E-4</c:v>
                </c:pt>
                <c:pt idx="3372">
                  <c:v>6.2832590901324152E-4</c:v>
                </c:pt>
                <c:pt idx="3373">
                  <c:v>6.2832487203591373E-4</c:v>
                </c:pt>
                <c:pt idx="3374">
                  <c:v>6.2832383917930468E-4</c:v>
                </c:pt>
                <c:pt idx="3375">
                  <c:v>6.2832281042716803E-4</c:v>
                </c:pt>
                <c:pt idx="3376">
                  <c:v>6.2832178576332077E-4</c:v>
                </c:pt>
                <c:pt idx="3377">
                  <c:v>6.283207651716432E-4</c:v>
                </c:pt>
                <c:pt idx="3378">
                  <c:v>6.283197486360786E-4</c:v>
                </c:pt>
                <c:pt idx="3379">
                  <c:v>6.2831873614063282E-4</c:v>
                </c:pt>
                <c:pt idx="3380">
                  <c:v>6.2831772766937439E-4</c:v>
                </c:pt>
                <c:pt idx="3381">
                  <c:v>6.2831672320643383E-4</c:v>
                </c:pt>
                <c:pt idx="3382">
                  <c:v>6.2831572273600381E-4</c:v>
                </c:pt>
                <c:pt idx="3383">
                  <c:v>6.2831472624233877E-4</c:v>
                </c:pt>
                <c:pt idx="3384">
                  <c:v>6.2831373370975455E-4</c:v>
                </c:pt>
                <c:pt idx="3385">
                  <c:v>6.2831274512262843E-4</c:v>
                </c:pt>
                <c:pt idx="3386">
                  <c:v>6.2831176046539855E-4</c:v>
                </c:pt>
                <c:pt idx="3387">
                  <c:v>6.2831077972256395E-4</c:v>
                </c:pt>
                <c:pt idx="3388">
                  <c:v>6.2830980287868418E-4</c:v>
                </c:pt>
                <c:pt idx="3389">
                  <c:v>6.283088299183793E-4</c:v>
                </c:pt>
                <c:pt idx="3390">
                  <c:v>6.283078608263292E-4</c:v>
                </c:pt>
                <c:pt idx="3391">
                  <c:v>6.2830689558727396E-4</c:v>
                </c:pt>
                <c:pt idx="3392">
                  <c:v>6.2830593418601295E-4</c:v>
                </c:pt>
                <c:pt idx="3393">
                  <c:v>6.2830497660740529E-4</c:v>
                </c:pt>
                <c:pt idx="3394">
                  <c:v>6.2830402283636907E-4</c:v>
                </c:pt>
                <c:pt idx="3395">
                  <c:v>6.2830307285788127E-4</c:v>
                </c:pt>
                <c:pt idx="3396">
                  <c:v>6.2830212665697784E-4</c:v>
                </c:pt>
                <c:pt idx="3397">
                  <c:v>6.2830118421875305E-4</c:v>
                </c:pt>
                <c:pt idx="3398">
                  <c:v>6.283002455283594E-4</c:v>
                </c:pt>
                <c:pt idx="3399">
                  <c:v>6.2829931057100763E-4</c:v>
                </c:pt>
                <c:pt idx="3400">
                  <c:v>6.2829837933196602E-4</c:v>
                </c:pt>
                <c:pt idx="3401">
                  <c:v>6.2829745179656088E-4</c:v>
                </c:pt>
                <c:pt idx="3402">
                  <c:v>6.2829652795017531E-4</c:v>
                </c:pt>
                <c:pt idx="3403">
                  <c:v>6.2829560777825011E-4</c:v>
                </c:pt>
                <c:pt idx="3404">
                  <c:v>6.2829469126628266E-4</c:v>
                </c:pt>
                <c:pt idx="3405">
                  <c:v>6.2829377839982727E-4</c:v>
                </c:pt>
                <c:pt idx="3406">
                  <c:v>6.2829286916449452E-4</c:v>
                </c:pt>
                <c:pt idx="3407">
                  <c:v>6.2829196354595147E-4</c:v>
                </c:pt>
                <c:pt idx="3408">
                  <c:v>6.2829106152992114E-4</c:v>
                </c:pt>
                <c:pt idx="3409">
                  <c:v>6.2829016310218236E-4</c:v>
                </c:pt>
                <c:pt idx="3410">
                  <c:v>6.2828926824856971E-4</c:v>
                </c:pt>
                <c:pt idx="3411">
                  <c:v>6.2828837695497295E-4</c:v>
                </c:pt>
                <c:pt idx="3412">
                  <c:v>6.2828748920733734E-4</c:v>
                </c:pt>
                <c:pt idx="3413">
                  <c:v>6.2828660499166292E-4</c:v>
                </c:pt>
                <c:pt idx="3414">
                  <c:v>6.2828572429400446E-4</c:v>
                </c:pt>
                <c:pt idx="3415">
                  <c:v>6.2828484710047148E-4</c:v>
                </c:pt>
                <c:pt idx="3416">
                  <c:v>6.2828397339722761E-4</c:v>
                </c:pt>
                <c:pt idx="3417">
                  <c:v>6.282831031704908E-4</c:v>
                </c:pt>
                <c:pt idx="3418">
                  <c:v>6.2828223640653289E-4</c:v>
                </c:pt>
                <c:pt idx="3419">
                  <c:v>6.2828125004175061E-4</c:v>
                </c:pt>
                <c:pt idx="3420">
                  <c:v>6.2828039065205492E-4</c:v>
                </c:pt>
                <c:pt idx="3421">
                  <c:v>6.2827953468234119E-4</c:v>
                </c:pt>
                <c:pt idx="3422">
                  <c:v>6.2827868211910232E-4</c:v>
                </c:pt>
                <c:pt idx="3423">
                  <c:v>6.2827783294888413E-4</c:v>
                </c:pt>
                <c:pt idx="3424">
                  <c:v>6.2827698715828511E-4</c:v>
                </c:pt>
                <c:pt idx="3425">
                  <c:v>6.2827614473395636E-4</c:v>
                </c:pt>
                <c:pt idx="3426">
                  <c:v>6.282753056626011E-4</c:v>
                </c:pt>
                <c:pt idx="3427">
                  <c:v>6.2827446993097441E-4</c:v>
                </c:pt>
                <c:pt idx="3428">
                  <c:v>6.2827363752588359E-4</c:v>
                </c:pt>
                <c:pt idx="3429">
                  <c:v>6.2827280843418736E-4</c:v>
                </c:pt>
                <c:pt idx="3430">
                  <c:v>6.2827198264279582E-4</c:v>
                </c:pt>
                <c:pt idx="3431">
                  <c:v>6.2827116013867046E-4</c:v>
                </c:pt>
                <c:pt idx="3432">
                  <c:v>6.2827034090882396E-4</c:v>
                </c:pt>
                <c:pt idx="3433">
                  <c:v>6.2826952494031939E-4</c:v>
                </c:pt>
                <c:pt idx="3434">
                  <c:v>6.282687122202709E-4</c:v>
                </c:pt>
                <c:pt idx="3435">
                  <c:v>6.2826790273584285E-4</c:v>
                </c:pt>
                <c:pt idx="3436">
                  <c:v>6.2826709647425009E-4</c:v>
                </c:pt>
                <c:pt idx="3437">
                  <c:v>6.2826629342275727E-4</c:v>
                </c:pt>
                <c:pt idx="3438">
                  <c:v>6.2826549356867923E-4</c:v>
                </c:pt>
                <c:pt idx="3439">
                  <c:v>6.2826469689938001E-4</c:v>
                </c:pt>
                <c:pt idx="3440">
                  <c:v>6.2826390340227378E-4</c:v>
                </c:pt>
                <c:pt idx="3441">
                  <c:v>6.2826311306482334E-4</c:v>
                </c:pt>
                <c:pt idx="3442">
                  <c:v>6.2826232587454109E-4</c:v>
                </c:pt>
                <c:pt idx="3443">
                  <c:v>6.2826154181898819E-4</c:v>
                </c:pt>
                <c:pt idx="3444">
                  <c:v>6.2826076088577448E-4</c:v>
                </c:pt>
                <c:pt idx="3445">
                  <c:v>6.2825998306255827E-4</c:v>
                </c:pt>
                <c:pt idx="3446">
                  <c:v>6.2825920833704633E-4</c:v>
                </c:pt>
                <c:pt idx="3447">
                  <c:v>6.2825843669699359E-4</c:v>
                </c:pt>
                <c:pt idx="3448">
                  <c:v>6.2825766813020298E-4</c:v>
                </c:pt>
                <c:pt idx="3449">
                  <c:v>6.2825690262452503E-4</c:v>
                </c:pt>
                <c:pt idx="3450">
                  <c:v>6.2825614016785822E-4</c:v>
                </c:pt>
                <c:pt idx="3451">
                  <c:v>6.2825538074814805E-4</c:v>
                </c:pt>
                <c:pt idx="3452">
                  <c:v>6.2825462435338753E-4</c:v>
                </c:pt>
                <c:pt idx="3453">
                  <c:v>6.2825387097161661E-4</c:v>
                </c:pt>
                <c:pt idx="3454">
                  <c:v>6.2825312059092218E-4</c:v>
                </c:pt>
                <c:pt idx="3455">
                  <c:v>6.2825237319943776E-4</c:v>
                </c:pt>
                <c:pt idx="3456">
                  <c:v>6.2825162878534326E-4</c:v>
                </c:pt>
                <c:pt idx="3457">
                  <c:v>6.2825088733686524E-4</c:v>
                </c:pt>
                <c:pt idx="3458">
                  <c:v>6.2825014884227608E-4</c:v>
                </c:pt>
                <c:pt idx="3459">
                  <c:v>6.2824941328989427E-4</c:v>
                </c:pt>
                <c:pt idx="3460">
                  <c:v>6.2824868066808416E-4</c:v>
                </c:pt>
                <c:pt idx="3461">
                  <c:v>6.2824795096525551E-4</c:v>
                </c:pt>
                <c:pt idx="3462">
                  <c:v>6.2824722416986373E-4</c:v>
                </c:pt>
                <c:pt idx="3463">
                  <c:v>6.2824650027040936E-4</c:v>
                </c:pt>
                <c:pt idx="3464">
                  <c:v>6.28245779255438E-4</c:v>
                </c:pt>
                <c:pt idx="3465">
                  <c:v>6.2824506111354038E-4</c:v>
                </c:pt>
                <c:pt idx="3466">
                  <c:v>6.2824434583335156E-4</c:v>
                </c:pt>
                <c:pt idx="3467">
                  <c:v>6.2824363340355162E-4</c:v>
                </c:pt>
                <c:pt idx="3468">
                  <c:v>6.2824292381286463E-4</c:v>
                </c:pt>
                <c:pt idx="3469">
                  <c:v>6.2824221705005913E-4</c:v>
                </c:pt>
                <c:pt idx="3470">
                  <c:v>6.2824151310394765E-4</c:v>
                </c:pt>
                <c:pt idx="3471">
                  <c:v>6.2824071202882594E-4</c:v>
                </c:pt>
                <c:pt idx="3472">
                  <c:v>6.2824001408101897E-4</c:v>
                </c:pt>
                <c:pt idx="3473">
                  <c:v>6.2823931891503007E-4</c:v>
                </c:pt>
                <c:pt idx="3474">
                  <c:v>6.2823862651985242E-4</c:v>
                </c:pt>
                <c:pt idx="3475">
                  <c:v>6.2823793688452246E-4</c:v>
                </c:pt>
                <c:pt idx="3476">
                  <c:v>6.2823724999811934E-4</c:v>
                </c:pt>
                <c:pt idx="3477">
                  <c:v>6.2823656584976549E-4</c:v>
                </c:pt>
                <c:pt idx="3478">
                  <c:v>6.2823588442862549E-4</c:v>
                </c:pt>
                <c:pt idx="3479">
                  <c:v>6.2823520572390687E-4</c:v>
                </c:pt>
                <c:pt idx="3480">
                  <c:v>6.2823452972485933E-4</c:v>
                </c:pt>
                <c:pt idx="3481">
                  <c:v>6.2823385642077454E-4</c:v>
                </c:pt>
                <c:pt idx="3482">
                  <c:v>6.2823318580098664E-4</c:v>
                </c:pt>
                <c:pt idx="3483">
                  <c:v>6.2823251785487123E-4</c:v>
                </c:pt>
                <c:pt idx="3484">
                  <c:v>6.2823185257184562E-4</c:v>
                </c:pt>
                <c:pt idx="3485">
                  <c:v>6.2823118994136899E-4</c:v>
                </c:pt>
                <c:pt idx="3486">
                  <c:v>6.2823052995294147E-4</c:v>
                </c:pt>
                <c:pt idx="3487">
                  <c:v>6.2822987259610464E-4</c:v>
                </c:pt>
                <c:pt idx="3488">
                  <c:v>6.2822921786044096E-4</c:v>
                </c:pt>
                <c:pt idx="3489">
                  <c:v>6.2822856573557405E-4</c:v>
                </c:pt>
                <c:pt idx="3490">
                  <c:v>6.2822791621116789E-4</c:v>
                </c:pt>
                <c:pt idx="3491">
                  <c:v>6.2822726927692734E-4</c:v>
                </c:pt>
                <c:pt idx="3492">
                  <c:v>6.2822662492259746E-4</c:v>
                </c:pt>
                <c:pt idx="3493">
                  <c:v>6.2822598313796378E-4</c:v>
                </c:pt>
                <c:pt idx="3494">
                  <c:v>6.2822534391285148E-4</c:v>
                </c:pt>
                <c:pt idx="3495">
                  <c:v>6.2822470723712632E-4</c:v>
                </c:pt>
                <c:pt idx="3496">
                  <c:v>6.2822407310069339E-4</c:v>
                </c:pt>
                <c:pt idx="3497">
                  <c:v>6.2822344149349749E-4</c:v>
                </c:pt>
                <c:pt idx="3498">
                  <c:v>6.2822281240552296E-4</c:v>
                </c:pt>
                <c:pt idx="3499">
                  <c:v>6.2822218582679341E-4</c:v>
                </c:pt>
                <c:pt idx="3500">
                  <c:v>6.2822156174737181E-4</c:v>
                </c:pt>
                <c:pt idx="3501">
                  <c:v>6.2822094015735981E-4</c:v>
                </c:pt>
                <c:pt idx="3502">
                  <c:v>6.2822032104689813E-4</c:v>
                </c:pt>
                <c:pt idx="3503">
                  <c:v>6.2821970440616638E-4</c:v>
                </c:pt>
                <c:pt idx="3504">
                  <c:v>6.2821909022538235E-4</c:v>
                </c:pt>
                <c:pt idx="3505">
                  <c:v>6.282184784948025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3.1097479982790448E-4</c:v>
                </c:pt>
                <c:pt idx="1">
                  <c:v>3.0585497768947521E-4</c:v>
                </c:pt>
                <c:pt idx="2">
                  <c:v>3.0418662074525036E-4</c:v>
                </c:pt>
                <c:pt idx="3">
                  <c:v>3.0253703402866435E-4</c:v>
                </c:pt>
                <c:pt idx="4">
                  <c:v>3.0090600808220459E-4</c:v>
                </c:pt>
                <c:pt idx="5">
                  <c:v>2.9929333576967509E-4</c:v>
                </c:pt>
                <c:pt idx="6">
                  <c:v>2.9456340355832659E-4</c:v>
                </c:pt>
                <c:pt idx="7">
                  <c:v>2.9302211995660757E-4</c:v>
                </c:pt>
                <c:pt idx="8">
                  <c:v>2.9149818824218872E-4</c:v>
                </c:pt>
                <c:pt idx="9">
                  <c:v>2.8999141467939181E-4</c:v>
                </c:pt>
                <c:pt idx="10">
                  <c:v>2.8850160768060758E-4</c:v>
                </c:pt>
                <c:pt idx="11">
                  <c:v>2.8413210191789078E-4</c:v>
                </c:pt>
                <c:pt idx="12">
                  <c:v>2.8270828743721358E-4</c:v>
                </c:pt>
                <c:pt idx="13">
                  <c:v>2.8130051298390119E-4</c:v>
                </c:pt>
                <c:pt idx="14">
                  <c:v>2.7990859937054798E-4</c:v>
                </c:pt>
                <c:pt idx="15">
                  <c:v>2.7853236939743816E-4</c:v>
                </c:pt>
                <c:pt idx="16">
                  <c:v>2.7449603867918274E-4</c:v>
                </c:pt>
                <c:pt idx="17">
                  <c:v>2.7318081026161972E-4</c:v>
                </c:pt>
                <c:pt idx="18">
                  <c:v>2.718804085423304E-4</c:v>
                </c:pt>
                <c:pt idx="19">
                  <c:v>2.7059466779580182E-4</c:v>
                </c:pt>
                <c:pt idx="20">
                  <c:v>2.6438020587761063E-4</c:v>
                </c:pt>
                <c:pt idx="21">
                  <c:v>2.6317905232083191E-4</c:v>
                </c:pt>
                <c:pt idx="22">
                  <c:v>2.6199145003589564E-4</c:v>
                </c:pt>
                <c:pt idx="23">
                  <c:v>2.6081724745533399E-4</c:v>
                </c:pt>
                <c:pt idx="24">
                  <c:v>2.5737354739927725E-4</c:v>
                </c:pt>
                <c:pt idx="25">
                  <c:v>2.5625146134454648E-4</c:v>
                </c:pt>
                <c:pt idx="26">
                  <c:v>2.5514204203371698E-4</c:v>
                </c:pt>
                <c:pt idx="27">
                  <c:v>2.5404514772287641E-4</c:v>
                </c:pt>
                <c:pt idx="28">
                  <c:v>2.5296063824270325E-4</c:v>
                </c:pt>
                <c:pt idx="29">
                  <c:v>2.497800403481144E-4</c:v>
                </c:pt>
                <c:pt idx="30">
                  <c:v>2.4874369938478218E-4</c:v>
                </c:pt>
                <c:pt idx="31">
                  <c:v>2.4771906542258654E-4</c:v>
                </c:pt>
                <c:pt idx="32">
                  <c:v>2.4670600738130609E-4</c:v>
                </c:pt>
                <c:pt idx="33">
                  <c:v>2.4570439563756261E-4</c:v>
                </c:pt>
                <c:pt idx="34">
                  <c:v>2.427669634737552E-4</c:v>
                </c:pt>
                <c:pt idx="35">
                  <c:v>2.4180986926377565E-4</c:v>
                </c:pt>
                <c:pt idx="36">
                  <c:v>2.4086359453007371E-4</c:v>
                </c:pt>
                <c:pt idx="37">
                  <c:v>2.3992801805855312E-4</c:v>
                </c:pt>
                <c:pt idx="38">
                  <c:v>2.3900301998297388E-4</c:v>
                </c:pt>
                <c:pt idx="39">
                  <c:v>2.362903173757232E-4</c:v>
                </c:pt>
                <c:pt idx="40">
                  <c:v>2.3540646066081051E-4</c:v>
                </c:pt>
                <c:pt idx="41">
                  <c:v>2.3453260271292527E-4</c:v>
                </c:pt>
                <c:pt idx="42">
                  <c:v>2.3366863144588183E-4</c:v>
                </c:pt>
                <c:pt idx="43">
                  <c:v>2.3281443602047593E-4</c:v>
                </c:pt>
                <c:pt idx="44">
                  <c:v>2.3030941481835726E-4</c:v>
                </c:pt>
                <c:pt idx="45">
                  <c:v>2.2949323882781659E-4</c:v>
                </c:pt>
                <c:pt idx="46">
                  <c:v>2.2868630271044021E-4</c:v>
                </c:pt>
                <c:pt idx="47">
                  <c:v>2.2788850282469267E-4</c:v>
                </c:pt>
                <c:pt idx="48">
                  <c:v>2.2709973668265604E-4</c:v>
                </c:pt>
                <c:pt idx="49">
                  <c:v>2.247866328769681E-4</c:v>
                </c:pt>
                <c:pt idx="50">
                  <c:v>2.2403299945936847E-4</c:v>
                </c:pt>
                <c:pt idx="51">
                  <c:v>2.2328790420851738E-4</c:v>
                </c:pt>
                <c:pt idx="52">
                  <c:v>2.2255125129515063E-4</c:v>
                </c:pt>
                <c:pt idx="53">
                  <c:v>2.2182294595721175E-4</c:v>
                </c:pt>
                <c:pt idx="54">
                  <c:v>2.1968718353647184E-4</c:v>
                </c:pt>
                <c:pt idx="55">
                  <c:v>2.1899134181330304E-4</c:v>
                </c:pt>
                <c:pt idx="56">
                  <c:v>2.1830338945466311E-4</c:v>
                </c:pt>
                <c:pt idx="57">
                  <c:v>2.1762323785828934E-4</c:v>
                </c:pt>
                <c:pt idx="58">
                  <c:v>2.1695079940915545E-4</c:v>
                </c:pt>
                <c:pt idx="59">
                  <c:v>2.1497890137484621E-4</c:v>
                </c:pt>
                <c:pt idx="60">
                  <c:v>2.1433645872920247E-4</c:v>
                </c:pt>
                <c:pt idx="61">
                  <c:v>2.137013055859439E-4</c:v>
                </c:pt>
                <c:pt idx="62">
                  <c:v>2.1307336002815533E-4</c:v>
                </c:pt>
                <c:pt idx="63">
                  <c:v>2.1245254105214771E-4</c:v>
                </c:pt>
                <c:pt idx="64">
                  <c:v>2.1063204706472534E-4</c:v>
                </c:pt>
                <c:pt idx="65">
                  <c:v>2.1003894229186288E-4</c:v>
                </c:pt>
                <c:pt idx="66">
                  <c:v>2.0945257243065984E-4</c:v>
                </c:pt>
                <c:pt idx="67">
                  <c:v>2.0887286174827504E-4</c:v>
                </c:pt>
                <c:pt idx="68">
                  <c:v>2.0829973535660154E-4</c:v>
                </c:pt>
                <c:pt idx="69">
                  <c:v>2.0661912551999089E-4</c:v>
                </c:pt>
                <c:pt idx="70">
                  <c:v>2.0607160397939615E-4</c:v>
                </c:pt>
                <c:pt idx="71">
                  <c:v>2.0553030463603633E-4</c:v>
                </c:pt>
                <c:pt idx="72">
                  <c:v>2.0499515747725435E-4</c:v>
                </c:pt>
                <c:pt idx="73">
                  <c:v>2.0446609327174481E-4</c:v>
                </c:pt>
                <c:pt idx="74">
                  <c:v>2.0291471760087673E-4</c:v>
                </c:pt>
                <c:pt idx="75">
                  <c:v>2.0240930822132947E-4</c:v>
                </c:pt>
                <c:pt idx="76">
                  <c:v>2.0190964705901732E-4</c:v>
                </c:pt>
                <c:pt idx="77">
                  <c:v>2.0141566939218647E-4</c:v>
                </c:pt>
                <c:pt idx="78">
                  <c:v>2.0092731122178169E-4</c:v>
                </c:pt>
                <c:pt idx="79">
                  <c:v>1.9949532437138316E-4</c:v>
                </c:pt>
                <c:pt idx="80">
                  <c:v>1.9902881837147461E-4</c:v>
                </c:pt>
                <c:pt idx="81">
                  <c:v>1.9856762243578913E-4</c:v>
                </c:pt>
                <c:pt idx="82">
                  <c:v>1.9811167673623414E-4</c:v>
                </c:pt>
                <c:pt idx="83">
                  <c:v>1.9766092211314138E-4</c:v>
                </c:pt>
                <c:pt idx="84">
                  <c:v>1.9633922297716689E-4</c:v>
                </c:pt>
                <c:pt idx="85">
                  <c:v>1.9590865417389952E-4</c:v>
                </c:pt>
                <c:pt idx="86">
                  <c:v>1.9548299041842332E-4</c:v>
                </c:pt>
                <c:pt idx="87">
                  <c:v>1.9506217640872424E-4</c:v>
                </c:pt>
                <c:pt idx="88">
                  <c:v>1.9464615746099133E-4</c:v>
                </c:pt>
                <c:pt idx="89">
                  <c:v>1.9342633328096355E-4</c:v>
                </c:pt>
                <c:pt idx="90">
                  <c:v>1.9302895986847895E-4</c:v>
                </c:pt>
                <c:pt idx="91">
                  <c:v>1.9263611713443232E-4</c:v>
                </c:pt>
                <c:pt idx="92">
                  <c:v>1.9224775396276081E-4</c:v>
                </c:pt>
                <c:pt idx="93">
                  <c:v>1.9186381980913544E-4</c:v>
                </c:pt>
                <c:pt idx="94">
                  <c:v>1.9073809445641844E-4</c:v>
                </c:pt>
                <c:pt idx="95">
                  <c:v>1.9037138214562287E-4</c:v>
                </c:pt>
                <c:pt idx="96">
                  <c:v>1.9000885448746546E-4</c:v>
                </c:pt>
                <c:pt idx="97">
                  <c:v>1.8965046423712203E-4</c:v>
                </c:pt>
                <c:pt idx="98">
                  <c:v>1.8929616467850598E-4</c:v>
                </c:pt>
                <c:pt idx="99">
                  <c:v>1.8825735080031485E-4</c:v>
                </c:pt>
                <c:pt idx="100">
                  <c:v>1.879189572182545E-4</c:v>
                </c:pt>
                <c:pt idx="101">
                  <c:v>1.875844284752115E-4</c:v>
                </c:pt>
                <c:pt idx="102">
                  <c:v>1.8725372090641284E-4</c:v>
                </c:pt>
                <c:pt idx="103">
                  <c:v>1.8692679133604142E-4</c:v>
                </c:pt>
                <c:pt idx="104">
                  <c:v>1.8596824607794804E-4</c:v>
                </c:pt>
                <c:pt idx="105">
                  <c:v>1.8565600633327182E-4</c:v>
                </c:pt>
                <c:pt idx="106">
                  <c:v>1.8534733585414572E-4</c:v>
                </c:pt>
                <c:pt idx="107">
                  <c:v>1.8504219428643545E-4</c:v>
                </c:pt>
                <c:pt idx="108">
                  <c:v>1.8474054172815671E-4</c:v>
                </c:pt>
                <c:pt idx="109">
                  <c:v>1.8385612576711434E-4</c:v>
                </c:pt>
                <c:pt idx="110">
                  <c:v>1.8356803909489578E-4</c:v>
                </c:pt>
                <c:pt idx="111">
                  <c:v>1.8328324853038295E-4</c:v>
                </c:pt>
                <c:pt idx="112">
                  <c:v>1.8300171678082303E-4</c:v>
                </c:pt>
                <c:pt idx="113">
                  <c:v>1.8272340697156146E-4</c:v>
                </c:pt>
                <c:pt idx="114">
                  <c:v>1.8190744661316545E-4</c:v>
                </c:pt>
                <c:pt idx="115">
                  <c:v>1.8164166401877778E-4</c:v>
                </c:pt>
                <c:pt idx="116">
                  <c:v>1.8137892510186257E-4</c:v>
                </c:pt>
                <c:pt idx="117">
                  <c:v>1.81119195400446E-4</c:v>
                </c:pt>
                <c:pt idx="118">
                  <c:v>1.8086244083914988E-4</c:v>
                </c:pt>
                <c:pt idx="119">
                  <c:v>1.8010969295109447E-4</c:v>
                </c:pt>
                <c:pt idx="120">
                  <c:v>1.7986450577878204E-4</c:v>
                </c:pt>
                <c:pt idx="121">
                  <c:v>1.7962212901966403E-4</c:v>
                </c:pt>
                <c:pt idx="122">
                  <c:v>1.7938253082920911E-4</c:v>
                </c:pt>
                <c:pt idx="123">
                  <c:v>1.7914567972033817E-4</c:v>
                </c:pt>
                <c:pt idx="124">
                  <c:v>1.7845129929092439E-4</c:v>
                </c:pt>
                <c:pt idx="125">
                  <c:v>1.7822512864822297E-4</c:v>
                </c:pt>
                <c:pt idx="126">
                  <c:v>1.7800155287568369E-4</c:v>
                </c:pt>
                <c:pt idx="127">
                  <c:v>1.7778054254886103E-4</c:v>
                </c:pt>
                <c:pt idx="128">
                  <c:v>1.7756206857380167E-4</c:v>
                </c:pt>
                <c:pt idx="129">
                  <c:v>1.7692157870000146E-4</c:v>
                </c:pt>
                <c:pt idx="130">
                  <c:v>1.7671296567426333E-4</c:v>
                </c:pt>
                <c:pt idx="131">
                  <c:v>1.7650674836042568E-4</c:v>
                </c:pt>
                <c:pt idx="132">
                  <c:v>1.763028995715611E-4</c:v>
                </c:pt>
                <c:pt idx="133">
                  <c:v>1.7610139242629544E-4</c:v>
                </c:pt>
                <c:pt idx="134">
                  <c:v>1.7551065655037017E-4</c:v>
                </c:pt>
                <c:pt idx="135">
                  <c:v>1.7531825315837612E-4</c:v>
                </c:pt>
                <c:pt idx="136">
                  <c:v>1.7512806146848453E-4</c:v>
                </c:pt>
                <c:pt idx="137">
                  <c:v>1.7494005636240547E-4</c:v>
                </c:pt>
                <c:pt idx="138">
                  <c:v>1.7475421300433306E-4</c:v>
                </c:pt>
                <c:pt idx="139">
                  <c:v>1.7420940923142846E-4</c:v>
                </c:pt>
                <c:pt idx="140">
                  <c:v>1.7403197004744604E-4</c:v>
                </c:pt>
                <c:pt idx="141">
                  <c:v>1.7385657256062563E-4</c:v>
                </c:pt>
                <c:pt idx="142">
                  <c:v>1.7368319356510006E-4</c:v>
                </c:pt>
                <c:pt idx="143">
                  <c:v>1.7351181011614778E-4</c:v>
                </c:pt>
                <c:pt idx="144">
                  <c:v>1.7300940745771864E-4</c:v>
                </c:pt>
                <c:pt idx="145">
                  <c:v>1.7284578186942028E-4</c:v>
                </c:pt>
                <c:pt idx="146">
                  <c:v>1.7268404092038198E-4</c:v>
                </c:pt>
                <c:pt idx="147">
                  <c:v>1.7252416317266607E-4</c:v>
                </c:pt>
                <c:pt idx="148">
                  <c:v>1.7236612742974357E-4</c:v>
                </c:pt>
                <c:pt idx="149">
                  <c:v>1.719028638291756E-4</c:v>
                </c:pt>
                <c:pt idx="150">
                  <c:v>1.7175198887458385E-4</c:v>
                </c:pt>
                <c:pt idx="151">
                  <c:v>1.7160285346995668E-4</c:v>
                </c:pt>
                <c:pt idx="152">
                  <c:v>1.7145543781163923E-4</c:v>
                </c:pt>
                <c:pt idx="153">
                  <c:v>1.7130972231913058E-4</c:v>
                </c:pt>
                <c:pt idx="154">
                  <c:v>1.7088258432658866E-4</c:v>
                </c:pt>
                <c:pt idx="155">
                  <c:v>1.7074347806869363E-4</c:v>
                </c:pt>
                <c:pt idx="156">
                  <c:v>1.7060597733510385E-4</c:v>
                </c:pt>
                <c:pt idx="157">
                  <c:v>1.7047006383283766E-4</c:v>
                </c:pt>
                <c:pt idx="158">
                  <c:v>1.703357194751838E-4</c:v>
                </c:pt>
                <c:pt idx="159">
                  <c:v>1.6994192344859031E-4</c:v>
                </c:pt>
                <c:pt idx="160">
                  <c:v>1.6981367884750316E-4</c:v>
                </c:pt>
                <c:pt idx="161">
                  <c:v>1.6968691597170474E-4</c:v>
                </c:pt>
                <c:pt idx="162">
                  <c:v>1.6956161792456442E-4</c:v>
                </c:pt>
                <c:pt idx="163">
                  <c:v>1.6943776800010723E-4</c:v>
                </c:pt>
                <c:pt idx="164">
                  <c:v>1.6907474271829785E-4</c:v>
                </c:pt>
                <c:pt idx="165">
                  <c:v>1.6895652196378667E-4</c:v>
                </c:pt>
                <c:pt idx="166">
                  <c:v>1.6883966858809678E-4</c:v>
                </c:pt>
                <c:pt idx="167">
                  <c:v>1.6872416698521985E-4</c:v>
                </c:pt>
                <c:pt idx="168">
                  <c:v>1.6861000172536258E-4</c:v>
                </c:pt>
                <c:pt idx="169">
                  <c:v>1.6827537230793457E-4</c:v>
                </c:pt>
                <c:pt idx="170">
                  <c:v>1.6816640157794974E-4</c:v>
                </c:pt>
                <c:pt idx="171">
                  <c:v>1.6805869261697355E-4</c:v>
                </c:pt>
                <c:pt idx="172">
                  <c:v>1.679522310118426E-4</c:v>
                </c:pt>
                <c:pt idx="173">
                  <c:v>1.6784700251225402E-4</c:v>
                </c:pt>
                <c:pt idx="174">
                  <c:v>1.6753857554846333E-4</c:v>
                </c:pt>
                <c:pt idx="175">
                  <c:v>1.6743814016181589E-4</c:v>
                </c:pt>
                <c:pt idx="176">
                  <c:v>1.6733886900897421E-4</c:v>
                </c:pt>
                <c:pt idx="177">
                  <c:v>1.67240748779199E-4</c:v>
                </c:pt>
                <c:pt idx="178">
                  <c:v>1.6714376631226226E-4</c:v>
                </c:pt>
                <c:pt idx="179">
                  <c:v>1.6685951610858531E-4</c:v>
                </c:pt>
                <c:pt idx="180">
                  <c:v>1.6676695604231039E-4</c:v>
                </c:pt>
                <c:pt idx="181">
                  <c:v>1.6667547013702496E-4</c:v>
                </c:pt>
                <c:pt idx="182">
                  <c:v>1.6658504610079963E-4</c:v>
                </c:pt>
                <c:pt idx="183">
                  <c:v>1.6649567178079691E-4</c:v>
                </c:pt>
                <c:pt idx="184">
                  <c:v>1.6623372764349768E-4</c:v>
                </c:pt>
                <c:pt idx="185">
                  <c:v>1.6614843338762589E-4</c:v>
                </c:pt>
                <c:pt idx="186">
                  <c:v>1.6606413011618568E-4</c:v>
                </c:pt>
                <c:pt idx="187">
                  <c:v>1.6598080647874051E-4</c:v>
                </c:pt>
                <c:pt idx="188">
                  <c:v>1.6589845125338659E-4</c:v>
                </c:pt>
                <c:pt idx="189">
                  <c:v>1.6565708572865325E-4</c:v>
                </c:pt>
                <c:pt idx="190">
                  <c:v>1.6557849445314373E-4</c:v>
                </c:pt>
                <c:pt idx="191">
                  <c:v>1.6550081735828306E-4</c:v>
                </c:pt>
                <c:pt idx="192">
                  <c:v>1.6542404396363615E-4</c:v>
                </c:pt>
                <c:pt idx="193">
                  <c:v>1.6534816390753739E-4</c:v>
                </c:pt>
                <c:pt idx="194">
                  <c:v>1.6512578190751732E-4</c:v>
                </c:pt>
                <c:pt idx="195">
                  <c:v>1.6505337391798554E-4</c:v>
                </c:pt>
                <c:pt idx="196">
                  <c:v>1.6498180919406364E-4</c:v>
                </c:pt>
                <c:pt idx="197">
                  <c:v>1.6491107805921616E-4</c:v>
                </c:pt>
                <c:pt idx="198">
                  <c:v>1.6484117094664997E-4</c:v>
                </c:pt>
                <c:pt idx="199">
                  <c:v>1.6463629969504898E-4</c:v>
                </c:pt>
                <c:pt idx="200">
                  <c:v>1.6456959515566191E-4</c:v>
                </c:pt>
                <c:pt idx="201">
                  <c:v>1.6450366840805501E-4</c:v>
                </c:pt>
                <c:pt idx="202">
                  <c:v>1.6443851051847625E-4</c:v>
                </c:pt>
                <c:pt idx="203">
                  <c:v>1.6437411265456971E-4</c:v>
                </c:pt>
                <c:pt idx="204">
                  <c:v>1.6418539239042223E-4</c:v>
                </c:pt>
                <c:pt idx="205">
                  <c:v>1.6412394829394517E-4</c:v>
                </c:pt>
                <c:pt idx="206">
                  <c:v>1.6406322154285531E-4</c:v>
                </c:pt>
                <c:pt idx="207">
                  <c:v>1.6400320388967958E-4</c:v>
                </c:pt>
                <c:pt idx="208">
                  <c:v>1.6394388718062505E-4</c:v>
                </c:pt>
                <c:pt idx="209">
                  <c:v>1.6377006256341659E-4</c:v>
                </c:pt>
                <c:pt idx="210">
                  <c:v>1.6371346992988785E-4</c:v>
                </c:pt>
                <c:pt idx="211">
                  <c:v>1.63657538840248E-4</c:v>
                </c:pt>
                <c:pt idx="212">
                  <c:v>1.6360226168106481E-4</c:v>
                </c:pt>
                <c:pt idx="213">
                  <c:v>1.635476309254528E-4</c:v>
                </c:pt>
                <c:pt idx="214">
                  <c:v>1.6333542437590187E-4</c:v>
                </c:pt>
                <c:pt idx="215">
                  <c:v>1.6328391569642332E-4</c:v>
                </c:pt>
                <c:pt idx="216">
                  <c:v>1.6323301002289296E-4</c:v>
                </c:pt>
                <c:pt idx="217">
                  <c:v>1.6318270040757964E-4</c:v>
                </c:pt>
                <c:pt idx="218">
                  <c:v>1.6303527961407916E-4</c:v>
                </c:pt>
                <c:pt idx="219">
                  <c:v>1.6298728632206772E-4</c:v>
                </c:pt>
                <c:pt idx="220">
                  <c:v>1.6293985551773938E-4</c:v>
                </c:pt>
                <c:pt idx="221">
                  <c:v>1.6289298071451688E-4</c:v>
                </c:pt>
                <c:pt idx="222">
                  <c:v>1.6284665549967965E-4</c:v>
                </c:pt>
                <c:pt idx="223">
                  <c:v>1.6271091434871105E-4</c:v>
                </c:pt>
                <c:pt idx="224">
                  <c:v>1.6266672480840679E-4</c:v>
                </c:pt>
                <c:pt idx="225">
                  <c:v>1.6262305387192746E-4</c:v>
                </c:pt>
                <c:pt idx="226">
                  <c:v>1.6257989555253568E-4</c:v>
                </c:pt>
                <c:pt idx="227">
                  <c:v>1.6253724393171611E-4</c:v>
                </c:pt>
                <c:pt idx="228">
                  <c:v>1.624122710827721E-4</c:v>
                </c:pt>
                <c:pt idx="229">
                  <c:v>1.6237158840878195E-4</c:v>
                </c:pt>
                <c:pt idx="230">
                  <c:v>1.6233138383748991E-4</c:v>
                </c:pt>
                <c:pt idx="231">
                  <c:v>1.6229165184385424E-4</c:v>
                </c:pt>
                <c:pt idx="232">
                  <c:v>1.6225238696584705E-4</c:v>
                </c:pt>
                <c:pt idx="233">
                  <c:v>1.6213734133564795E-4</c:v>
                </c:pt>
                <c:pt idx="234">
                  <c:v>1.6209989153543082E-4</c:v>
                </c:pt>
                <c:pt idx="235">
                  <c:v>1.6206288246129835E-4</c:v>
                </c:pt>
                <c:pt idx="236">
                  <c:v>1.6202630901464786E-4</c:v>
                </c:pt>
                <c:pt idx="237">
                  <c:v>1.6199016615507666E-4</c:v>
                </c:pt>
                <c:pt idx="238">
                  <c:v>1.6188427155406203E-4</c:v>
                </c:pt>
                <c:pt idx="239">
                  <c:v>1.6184980177993258E-4</c:v>
                </c:pt>
                <c:pt idx="240">
                  <c:v>1.6181573824112193E-4</c:v>
                </c:pt>
                <c:pt idx="241">
                  <c:v>1.6178207623288019E-4</c:v>
                </c:pt>
                <c:pt idx="242">
                  <c:v>1.6174881110420843E-4</c:v>
                </c:pt>
                <c:pt idx="243">
                  <c:v>1.6165135127917956E-4</c:v>
                </c:pt>
                <c:pt idx="244">
                  <c:v>1.6161962821269988E-4</c:v>
                </c:pt>
                <c:pt idx="245">
                  <c:v>1.6158827955603644E-4</c:v>
                </c:pt>
                <c:pt idx="246">
                  <c:v>1.6155730096817548E-4</c:v>
                </c:pt>
                <c:pt idx="247">
                  <c:v>1.6152668815774251E-4</c:v>
                </c:pt>
                <c:pt idx="248">
                  <c:v>1.6143700221010876E-4</c:v>
                </c:pt>
                <c:pt idx="249">
                  <c:v>1.6140781056890951E-4</c:v>
                </c:pt>
                <c:pt idx="250">
                  <c:v>1.6137896397342403E-4</c:v>
                </c:pt>
                <c:pt idx="251">
                  <c:v>1.6135045841854186E-4</c:v>
                </c:pt>
                <c:pt idx="252">
                  <c:v>1.6132228994499183E-4</c:v>
                </c:pt>
                <c:pt idx="253">
                  <c:v>1.6123976809635874E-4</c:v>
                </c:pt>
                <c:pt idx="254">
                  <c:v>1.6121290925417601E-4</c:v>
                </c:pt>
                <c:pt idx="255">
                  <c:v>1.6118636836660405E-4</c:v>
                </c:pt>
                <c:pt idx="256">
                  <c:v>1.611601417387145E-4</c:v>
                </c:pt>
                <c:pt idx="257">
                  <c:v>1.6113422571790686E-4</c:v>
                </c:pt>
                <c:pt idx="258">
                  <c:v>1.6105830539685689E-4</c:v>
                </c:pt>
                <c:pt idx="259">
                  <c:v>1.6103359610826102E-4</c:v>
                </c:pt>
                <c:pt idx="260">
                  <c:v>1.6100917978206956E-4</c:v>
                </c:pt>
                <c:pt idx="261">
                  <c:v>1.6098505300976782E-4</c:v>
                </c:pt>
                <c:pt idx="262">
                  <c:v>1.6096121242192401E-4</c:v>
                </c:pt>
                <c:pt idx="263">
                  <c:v>1.608913746477992E-4</c:v>
                </c:pt>
                <c:pt idx="264">
                  <c:v>1.6086864586972878E-4</c:v>
                </c:pt>
                <c:pt idx="265">
                  <c:v>1.6084618699987091E-4</c:v>
                </c:pt>
                <c:pt idx="266">
                  <c:v>1.6082399489416145E-4</c:v>
                </c:pt>
                <c:pt idx="267">
                  <c:v>1.6080206644462092E-4</c:v>
                </c:pt>
                <c:pt idx="268">
                  <c:v>1.6073783248592597E-4</c:v>
                </c:pt>
                <c:pt idx="269">
                  <c:v>1.6071692828873167E-4</c:v>
                </c:pt>
                <c:pt idx="270">
                  <c:v>1.6069627273491418E-4</c:v>
                </c:pt>
                <c:pt idx="271">
                  <c:v>1.6067586292456624E-4</c:v>
                </c:pt>
                <c:pt idx="272">
                  <c:v>1.6065569599109497E-4</c:v>
                </c:pt>
                <c:pt idx="273">
                  <c:v>1.6059662427781737E-4</c:v>
                </c:pt>
                <c:pt idx="274">
                  <c:v>1.6057740083906595E-4</c:v>
                </c:pt>
                <c:pt idx="275">
                  <c:v>1.605584064308553E-4</c:v>
                </c:pt>
                <c:pt idx="276">
                  <c:v>1.6053963837868476E-4</c:v>
                </c:pt>
                <c:pt idx="277">
                  <c:v>1.6052109403880859E-4</c:v>
                </c:pt>
                <c:pt idx="278">
                  <c:v>1.6046677730950231E-4</c:v>
                </c:pt>
                <c:pt idx="279">
                  <c:v>1.6044910198429753E-4</c:v>
                </c:pt>
                <c:pt idx="280">
                  <c:v>1.6043163760188987E-4</c:v>
                </c:pt>
                <c:pt idx="281">
                  <c:v>1.604143816958619E-4</c:v>
                </c:pt>
                <c:pt idx="282">
                  <c:v>1.6039733182818632E-4</c:v>
                </c:pt>
                <c:pt idx="283">
                  <c:v>1.6034739449410221E-4</c:v>
                </c:pt>
                <c:pt idx="284">
                  <c:v>1.6033114495614718E-4</c:v>
                </c:pt>
                <c:pt idx="285">
                  <c:v>1.6031508968109072E-4</c:v>
                </c:pt>
                <c:pt idx="286">
                  <c:v>1.6029922639459435E-4</c:v>
                </c:pt>
                <c:pt idx="287">
                  <c:v>1.6028355284852523E-4</c:v>
                </c:pt>
                <c:pt idx="288">
                  <c:v>1.6023764855839937E-4</c:v>
                </c:pt>
                <c:pt idx="289">
                  <c:v>1.602227120064579E-4</c:v>
                </c:pt>
                <c:pt idx="290">
                  <c:v>1.6020795433704482E-4</c:v>
                </c:pt>
                <c:pt idx="291">
                  <c:v>1.6019337345311572E-4</c:v>
                </c:pt>
                <c:pt idx="292">
                  <c:v>1.6012304909697106E-4</c:v>
                </c:pt>
                <c:pt idx="293">
                  <c:v>1.6010948622341209E-4</c:v>
                </c:pt>
                <c:pt idx="294">
                  <c:v>1.6009608611807028E-4</c:v>
                </c:pt>
                <c:pt idx="295">
                  <c:v>1.6008284686986127E-4</c:v>
                </c:pt>
                <c:pt idx="296">
                  <c:v>1.6004407548671695E-4</c:v>
                </c:pt>
                <c:pt idx="297">
                  <c:v>1.6003146099382066E-4</c:v>
                </c:pt>
                <c:pt idx="298">
                  <c:v>1.600189981286827E-4</c:v>
                </c:pt>
                <c:pt idx="299">
                  <c:v>1.6000668510891619E-4</c:v>
                </c:pt>
                <c:pt idx="300">
                  <c:v>1.5999452017273575E-4</c:v>
                </c:pt>
                <c:pt idx="301">
                  <c:v>1.5994730673614155E-4</c:v>
                </c:pt>
                <c:pt idx="302">
                  <c:v>1.5993585649586823E-4</c:v>
                </c:pt>
                <c:pt idx="303">
                  <c:v>1.5992454418812816E-4</c:v>
                </c:pt>
                <c:pt idx="304">
                  <c:v>1.599133681889142E-4</c:v>
                </c:pt>
                <c:pt idx="305">
                  <c:v>1.5988064208298598E-4</c:v>
                </c:pt>
                <c:pt idx="306">
                  <c:v>1.5986999545048564E-4</c:v>
                </c:pt>
                <c:pt idx="307">
                  <c:v>1.5985947728413394E-4</c:v>
                </c:pt>
                <c:pt idx="308">
                  <c:v>1.598490860695185E-4</c:v>
                </c:pt>
                <c:pt idx="309">
                  <c:v>1.598388203097695E-4</c:v>
                </c:pt>
                <c:pt idx="310">
                  <c:v>1.5980876104996678E-4</c:v>
                </c:pt>
                <c:pt idx="311">
                  <c:v>1.5979898248486715E-4</c:v>
                </c:pt>
                <c:pt idx="312">
                  <c:v>1.5978932214648556E-4</c:v>
                </c:pt>
                <c:pt idx="313">
                  <c:v>1.5977977863907626E-4</c:v>
                </c:pt>
                <c:pt idx="314">
                  <c:v>1.5977035058307949E-4</c:v>
                </c:pt>
                <c:pt idx="315">
                  <c:v>1.5974274556688545E-4</c:v>
                </c:pt>
                <c:pt idx="316">
                  <c:v>1.5973376583822762E-4</c:v>
                </c:pt>
                <c:pt idx="317">
                  <c:v>1.597248948995683E-4</c:v>
                </c:pt>
                <c:pt idx="318">
                  <c:v>1.5971613146464913E-4</c:v>
                </c:pt>
                <c:pt idx="319">
                  <c:v>1.5970747426214511E-4</c:v>
                </c:pt>
                <c:pt idx="320">
                  <c:v>1.5968212755629901E-4</c:v>
                </c:pt>
                <c:pt idx="321">
                  <c:v>1.5967388286293124E-4</c:v>
                </c:pt>
                <c:pt idx="322">
                  <c:v>1.596657382634389E-4</c:v>
                </c:pt>
                <c:pt idx="323">
                  <c:v>1.5965769257257452E-4</c:v>
                </c:pt>
                <c:pt idx="324">
                  <c:v>1.5964974461886726E-4</c:v>
                </c:pt>
                <c:pt idx="325">
                  <c:v>1.5962647566932788E-4</c:v>
                </c:pt>
                <c:pt idx="326">
                  <c:v>1.5961890721958709E-4</c:v>
                </c:pt>
                <c:pt idx="327">
                  <c:v>1.5961143085083685E-4</c:v>
                </c:pt>
                <c:pt idx="328">
                  <c:v>1.5960404547101344E-4</c:v>
                </c:pt>
                <c:pt idx="329">
                  <c:v>1.5959675000076169E-4</c:v>
                </c:pt>
                <c:pt idx="330">
                  <c:v>1.5957539244146454E-4</c:v>
                </c:pt>
                <c:pt idx="331">
                  <c:v>1.5956844606505307E-4</c:v>
                </c:pt>
                <c:pt idx="332">
                  <c:v>1.5956158438702267E-4</c:v>
                </c:pt>
                <c:pt idx="333">
                  <c:v>1.5955480640126614E-4</c:v>
                </c:pt>
                <c:pt idx="334">
                  <c:v>1.5954811111339883E-4</c:v>
                </c:pt>
                <c:pt idx="335">
                  <c:v>1.5952851166630636E-4</c:v>
                </c:pt>
                <c:pt idx="336">
                  <c:v>1.5952213745591955E-4</c:v>
                </c:pt>
                <c:pt idx="337">
                  <c:v>1.5951584114267815E-4</c:v>
                </c:pt>
                <c:pt idx="338">
                  <c:v>1.5950962179975896E-4</c:v>
                </c:pt>
                <c:pt idx="339">
                  <c:v>1.5950347851115075E-4</c:v>
                </c:pt>
                <c:pt idx="340">
                  <c:v>1.5948549597065995E-4</c:v>
                </c:pt>
                <c:pt idx="341">
                  <c:v>1.5947964795110368E-4</c:v>
                </c:pt>
                <c:pt idx="342">
                  <c:v>1.5947387156368235E-4</c:v>
                </c:pt>
                <c:pt idx="343">
                  <c:v>1.5946816595469634E-4</c:v>
                </c:pt>
                <c:pt idx="344">
                  <c:v>1.5946253028041742E-4</c:v>
                </c:pt>
                <c:pt idx="345">
                  <c:v>1.594460345757127E-4</c:v>
                </c:pt>
                <c:pt idx="346">
                  <c:v>1.5944067039842119E-4</c:v>
                </c:pt>
                <c:pt idx="347">
                  <c:v>1.594353720827979E-4</c:v>
                </c:pt>
                <c:pt idx="348">
                  <c:v>1.5943013884257972E-4</c:v>
                </c:pt>
                <c:pt idx="349">
                  <c:v>1.59424969900699E-4</c:v>
                </c:pt>
                <c:pt idx="350">
                  <c:v>1.594098412301217E-4</c:v>
                </c:pt>
                <c:pt idx="351">
                  <c:v>1.5940492189114291E-4</c:v>
                </c:pt>
                <c:pt idx="352">
                  <c:v>1.5940006309943155E-4</c:v>
                </c:pt>
                <c:pt idx="353">
                  <c:v>1.5939526413091115E-4</c:v>
                </c:pt>
                <c:pt idx="354">
                  <c:v>1.5939052426998444E-4</c:v>
                </c:pt>
                <c:pt idx="355">
                  <c:v>1.5937665230193781E-4</c:v>
                </c:pt>
                <c:pt idx="356">
                  <c:v>1.5937214188160059E-4</c:v>
                </c:pt>
                <c:pt idx="357">
                  <c:v>1.5936768711467743E-4</c:v>
                </c:pt>
                <c:pt idx="358">
                  <c:v>1.5936328733443265E-4</c:v>
                </c:pt>
                <c:pt idx="359">
                  <c:v>1.5935894188194875E-4</c:v>
                </c:pt>
                <c:pt idx="360">
                  <c:v>1.593462250172716E-4</c:v>
                </c:pt>
                <c:pt idx="361">
                  <c:v>1.5934209043988259E-4</c:v>
                </c:pt>
                <c:pt idx="362">
                  <c:v>1.5933800700981726E-4</c:v>
                </c:pt>
                <c:pt idx="363">
                  <c:v>1.5933397411320812E-4</c:v>
                </c:pt>
                <c:pt idx="364">
                  <c:v>1.5932999114339565E-4</c:v>
                </c:pt>
                <c:pt idx="365">
                  <c:v>1.593183358345206E-4</c:v>
                </c:pt>
                <c:pt idx="366">
                  <c:v>1.5931454664656452E-4</c:v>
                </c:pt>
                <c:pt idx="367">
                  <c:v>1.5931080445734589E-4</c:v>
                </c:pt>
                <c:pt idx="368">
                  <c:v>1.5930710870173752E-4</c:v>
                </c:pt>
                <c:pt idx="369">
                  <c:v>1.5930345882125699E-4</c:v>
                </c:pt>
                <c:pt idx="370">
                  <c:v>1.5929277894382305E-4</c:v>
                </c:pt>
                <c:pt idx="371">
                  <c:v>1.5928930710925525E-4</c:v>
                </c:pt>
                <c:pt idx="372">
                  <c:v>1.5928587845441688E-4</c:v>
                </c:pt>
                <c:pt idx="373">
                  <c:v>1.5928249245911148E-4</c:v>
                </c:pt>
                <c:pt idx="374">
                  <c:v>1.5927914860926762E-4</c:v>
                </c:pt>
                <c:pt idx="375">
                  <c:v>1.592693648821852E-4</c:v>
                </c:pt>
                <c:pt idx="376">
                  <c:v>1.5926618459351187E-4</c:v>
                </c:pt>
                <c:pt idx="377">
                  <c:v>1.59263043969367E-4</c:v>
                </c:pt>
                <c:pt idx="378">
                  <c:v>1.5925994253096932E-4</c:v>
                </c:pt>
                <c:pt idx="379">
                  <c:v>1.5925687980518309E-4</c:v>
                </c:pt>
                <c:pt idx="380">
                  <c:v>1.5924791925545163E-4</c:v>
                </c:pt>
                <c:pt idx="381">
                  <c:v>1.5924500675939231E-4</c:v>
                </c:pt>
                <c:pt idx="382">
                  <c:v>1.5924213069268636E-4</c:v>
                </c:pt>
                <c:pt idx="383">
                  <c:v>1.5923929061472392E-4</c:v>
                </c:pt>
                <c:pt idx="384">
                  <c:v>1.5923648609009818E-4</c:v>
                </c:pt>
                <c:pt idx="385">
                  <c:v>1.5922828155895741E-4</c:v>
                </c:pt>
                <c:pt idx="386">
                  <c:v>1.5922561499557506E-4</c:v>
                </c:pt>
                <c:pt idx="387">
                  <c:v>1.5922298188445394E-4</c:v>
                </c:pt>
                <c:pt idx="388">
                  <c:v>1.5922038182016249E-4</c:v>
                </c:pt>
                <c:pt idx="389">
                  <c:v>1.5921781440206406E-4</c:v>
                </c:pt>
                <c:pt idx="390">
                  <c:v>1.5921030408931857E-4</c:v>
                </c:pt>
                <c:pt idx="391">
                  <c:v>1.5920786334358772E-4</c:v>
                </c:pt>
                <c:pt idx="392">
                  <c:v>1.592054533108632E-4</c:v>
                </c:pt>
                <c:pt idx="393">
                  <c:v>1.592030736181304E-4</c:v>
                </c:pt>
                <c:pt idx="394">
                  <c:v>1.5920072389679301E-4</c:v>
                </c:pt>
                <c:pt idx="395">
                  <c:v>1.591938509403897E-4</c:v>
                </c:pt>
                <c:pt idx="396">
                  <c:v>1.5919161750525064E-4</c:v>
                </c:pt>
                <c:pt idx="397">
                  <c:v>1.5918941226302204E-4</c:v>
                </c:pt>
                <c:pt idx="398">
                  <c:v>1.591872348705588E-4</c:v>
                </c:pt>
                <c:pt idx="399">
                  <c:v>1.5918508498878671E-4</c:v>
                </c:pt>
                <c:pt idx="400">
                  <c:v>1.59178797076946E-4</c:v>
                </c:pt>
                <c:pt idx="401">
                  <c:v>1.5917675392696556E-4</c:v>
                </c:pt>
                <c:pt idx="402">
                  <c:v>1.5917473665172794E-4</c:v>
                </c:pt>
                <c:pt idx="403">
                  <c:v>1.591727449356076E-4</c:v>
                </c:pt>
                <c:pt idx="404">
                  <c:v>1.5917077846672937E-4</c:v>
                </c:pt>
                <c:pt idx="405">
                  <c:v>1.5916502748013629E-4</c:v>
                </c:pt>
                <c:pt idx="406">
                  <c:v>1.5916315895496229E-4</c:v>
                </c:pt>
                <c:pt idx="407">
                  <c:v>1.5916131417239733E-4</c:v>
                </c:pt>
                <c:pt idx="408">
                  <c:v>1.5915949284216785E-4</c:v>
                </c:pt>
                <c:pt idx="409">
                  <c:v>1.5915769467745493E-4</c:v>
                </c:pt>
                <c:pt idx="410">
                  <c:v>1.5915243635920509E-4</c:v>
                </c:pt>
                <c:pt idx="411">
                  <c:v>1.5915072805606364E-4</c:v>
                </c:pt>
                <c:pt idx="412">
                  <c:v>1.5914904153477083E-4</c:v>
                </c:pt>
                <c:pt idx="413">
                  <c:v>1.5914737652840576E-4</c:v>
                </c:pt>
                <c:pt idx="414">
                  <c:v>1.591457327732296E-4</c:v>
                </c:pt>
                <c:pt idx="415">
                  <c:v>1.591409264244006E-4</c:v>
                </c:pt>
                <c:pt idx="416">
                  <c:v>1.5913936509894211E-4</c:v>
                </c:pt>
                <c:pt idx="417">
                  <c:v>1.5913782375242386E-4</c:v>
                </c:pt>
                <c:pt idx="418">
                  <c:v>1.591363021394338E-4</c:v>
                </c:pt>
                <c:pt idx="419">
                  <c:v>1.5913480001749061E-4</c:v>
                </c:pt>
                <c:pt idx="420">
                  <c:v>1.5913040821637157E-4</c:v>
                </c:pt>
                <c:pt idx="421">
                  <c:v>1.5912898169122424E-4</c:v>
                </c:pt>
                <c:pt idx="422">
                  <c:v>1.5912757348749109E-4</c:v>
                </c:pt>
                <c:pt idx="423">
                  <c:v>1.591261833795686E-4</c:v>
                </c:pt>
                <c:pt idx="424">
                  <c:v>1.5912481114455207E-4</c:v>
                </c:pt>
                <c:pt idx="425">
                  <c:v>1.5912079948771299E-4</c:v>
                </c:pt>
                <c:pt idx="426">
                  <c:v>1.5911949656815166E-4</c:v>
                </c:pt>
                <c:pt idx="427">
                  <c:v>1.5911821044636181E-4</c:v>
                </c:pt>
                <c:pt idx="428">
                  <c:v>1.5911694091498056E-4</c:v>
                </c:pt>
                <c:pt idx="429">
                  <c:v>1.591156877691301E-4</c:v>
                </c:pt>
                <c:pt idx="430">
                  <c:v>1.5911202463265159E-4</c:v>
                </c:pt>
                <c:pt idx="431">
                  <c:v>1.5911083502883439E-4</c:v>
                </c:pt>
                <c:pt idx="432">
                  <c:v>1.5910966082242645E-4</c:v>
                </c:pt>
                <c:pt idx="433">
                  <c:v>1.5910850182285994E-4</c:v>
                </c:pt>
                <c:pt idx="434">
                  <c:v>1.5910735784185494E-4</c:v>
                </c:pt>
                <c:pt idx="435">
                  <c:v>1.591040141611673E-4</c:v>
                </c:pt>
                <c:pt idx="436">
                  <c:v>1.5910292841643463E-4</c:v>
                </c:pt>
                <c:pt idx="437">
                  <c:v>1.5910185678225374E-4</c:v>
                </c:pt>
                <c:pt idx="438">
                  <c:v>1.5910079908351896E-4</c:v>
                </c:pt>
                <c:pt idx="439">
                  <c:v>1.5909975514723088E-4</c:v>
                </c:pt>
                <c:pt idx="440">
                  <c:v>1.5909670421412856E-4</c:v>
                </c:pt>
                <c:pt idx="441">
                  <c:v>1.5909571363889743E-4</c:v>
                </c:pt>
                <c:pt idx="442">
                  <c:v>1.5909473599185281E-4</c:v>
                </c:pt>
                <c:pt idx="443">
                  <c:v>1.5909377111212255E-4</c:v>
                </c:pt>
                <c:pt idx="444">
                  <c:v>1.5909281884077329E-4</c:v>
                </c:pt>
                <c:pt idx="445">
                  <c:v>1.5909003611628124E-4</c:v>
                </c:pt>
                <c:pt idx="446">
                  <c:v>1.5908913272710354E-4</c:v>
                </c:pt>
                <c:pt idx="447">
                  <c:v>1.5908824117993127E-4</c:v>
                </c:pt>
                <c:pt idx="448">
                  <c:v>1.590873613269932E-4</c:v>
                </c:pt>
                <c:pt idx="449">
                  <c:v>1.5908649302230252E-4</c:v>
                </c:pt>
                <c:pt idx="450">
                  <c:v>1.5908395596417153E-4</c:v>
                </c:pt>
                <c:pt idx="451">
                  <c:v>1.5908313242755774E-4</c:v>
                </c:pt>
                <c:pt idx="452">
                  <c:v>1.5908231973529445E-4</c:v>
                </c:pt>
                <c:pt idx="453">
                  <c:v>1.5908151775166754E-4</c:v>
                </c:pt>
                <c:pt idx="454">
                  <c:v>1.5908072634260482E-4</c:v>
                </c:pt>
                <c:pt idx="455">
                  <c:v>1.5907841424630628E-4</c:v>
                </c:pt>
                <c:pt idx="456">
                  <c:v>1.590776638269466E-4</c:v>
                </c:pt>
                <c:pt idx="457">
                  <c:v>1.5907692333575057E-4</c:v>
                </c:pt>
                <c:pt idx="458">
                  <c:v>1.5907619264809896E-4</c:v>
                </c:pt>
                <c:pt idx="459">
                  <c:v>1.5907547164088344E-4</c:v>
                </c:pt>
                <c:pt idx="460">
                  <c:v>1.5907336549306038E-4</c:v>
                </c:pt>
                <c:pt idx="461">
                  <c:v>1.5907268200610349E-4</c:v>
                </c:pt>
                <c:pt idx="462">
                  <c:v>1.590720076060867E-4</c:v>
                </c:pt>
                <c:pt idx="463">
                  <c:v>1.5907134217859909E-4</c:v>
                </c:pt>
                <c:pt idx="464">
                  <c:v>1.5907068561061988E-4</c:v>
                </c:pt>
                <c:pt idx="465">
                  <c:v>1.590687679540311E-4</c:v>
                </c:pt>
                <c:pt idx="466">
                  <c:v>1.5906814572110652E-4</c:v>
                </c:pt>
                <c:pt idx="467">
                  <c:v>1.5906753180286773E-4</c:v>
                </c:pt>
                <c:pt idx="468">
                  <c:v>1.5906692609429519E-4</c:v>
                </c:pt>
                <c:pt idx="469">
                  <c:v>1.5906632849164813E-4</c:v>
                </c:pt>
                <c:pt idx="470">
                  <c:v>1.59063458523982E-4</c:v>
                </c:pt>
                <c:pt idx="471">
                  <c:v>1.5906290744805085E-4</c:v>
                </c:pt>
                <c:pt idx="472">
                  <c:v>1.5906236378641182E-4</c:v>
                </c:pt>
                <c:pt idx="473">
                  <c:v>1.5906026141906945E-4</c:v>
                </c:pt>
                <c:pt idx="474">
                  <c:v>1.5905975344101622E-4</c:v>
                </c:pt>
                <c:pt idx="475">
                  <c:v>1.5905925232995459E-4</c:v>
                </c:pt>
                <c:pt idx="476">
                  <c:v>1.5905875799853054E-4</c:v>
                </c:pt>
                <c:pt idx="477">
                  <c:v>1.5905731482449923E-4</c:v>
                </c:pt>
                <c:pt idx="478">
                  <c:v>1.5905684675927097E-4</c:v>
                </c:pt>
                <c:pt idx="479">
                  <c:v>1.5905638505268961E-4</c:v>
                </c:pt>
                <c:pt idx="480">
                  <c:v>1.590559296236259E-4</c:v>
                </c:pt>
                <c:pt idx="481">
                  <c:v>1.5905548039194515E-4</c:v>
                </c:pt>
                <c:pt idx="482">
                  <c:v>1.5905416909452519E-4</c:v>
                </c:pt>
                <c:pt idx="483">
                  <c:v>1.5905374387050977E-4</c:v>
                </c:pt>
                <c:pt idx="484">
                  <c:v>1.5905332445771288E-4</c:v>
                </c:pt>
                <c:pt idx="485">
                  <c:v>1.5905291078172331E-4</c:v>
                </c:pt>
                <c:pt idx="486">
                  <c:v>1.5905250276904425E-4</c:v>
                </c:pt>
                <c:pt idx="487">
                  <c:v>1.5905131198938992E-4</c:v>
                </c:pt>
                <c:pt idx="488">
                  <c:v>1.5905092591289387E-4</c:v>
                </c:pt>
                <c:pt idx="489">
                  <c:v>1.5905054514556299E-4</c:v>
                </c:pt>
                <c:pt idx="490">
                  <c:v>1.5905016961916216E-4</c:v>
                </c:pt>
                <c:pt idx="491">
                  <c:v>1.5904979926629687E-4</c:v>
                </c:pt>
                <c:pt idx="492">
                  <c:v>1.5904871858736776E-4</c:v>
                </c:pt>
                <c:pt idx="493">
                  <c:v>1.5904836827116203E-4</c:v>
                </c:pt>
                <c:pt idx="494">
                  <c:v>1.5904802280378042E-4</c:v>
                </c:pt>
                <c:pt idx="495">
                  <c:v>1.5904768212266494E-4</c:v>
                </c:pt>
                <c:pt idx="496">
                  <c:v>1.5904734616603014E-4</c:v>
                </c:pt>
                <c:pt idx="497">
                  <c:v>1.5904636603655161E-4</c:v>
                </c:pt>
                <c:pt idx="498">
                  <c:v>1.590460483751162E-4</c:v>
                </c:pt>
                <c:pt idx="499">
                  <c:v>1.5904573514050348E-4</c:v>
                </c:pt>
                <c:pt idx="500">
                  <c:v>1.5904542627537301E-4</c:v>
                </c:pt>
                <c:pt idx="501">
                  <c:v>1.5904512172309443E-4</c:v>
                </c:pt>
                <c:pt idx="502">
                  <c:v>1.5904423338753811E-4</c:v>
                </c:pt>
                <c:pt idx="503">
                  <c:v>1.5904394553426735E-4</c:v>
                </c:pt>
                <c:pt idx="504">
                  <c:v>1.5904366172105199E-4</c:v>
                </c:pt>
                <c:pt idx="505">
                  <c:v>1.5904338189534617E-4</c:v>
                </c:pt>
                <c:pt idx="506">
                  <c:v>1.5904310600525645E-4</c:v>
                </c:pt>
                <c:pt idx="507">
                  <c:v>1.5904230143937119E-4</c:v>
                </c:pt>
                <c:pt idx="508">
                  <c:v>1.5904204078558658E-4</c:v>
                </c:pt>
                <c:pt idx="509">
                  <c:v>1.5904178381746524E-4</c:v>
                </c:pt>
                <c:pt idx="510">
                  <c:v>1.590415304868665E-4</c:v>
                </c:pt>
                <c:pt idx="511">
                  <c:v>1.5904128074624896E-4</c:v>
                </c:pt>
                <c:pt idx="512">
                  <c:v>1.5904055259770904E-4</c:v>
                </c:pt>
                <c:pt idx="513">
                  <c:v>1.5904031675333851E-4</c:v>
                </c:pt>
                <c:pt idx="514">
                  <c:v>1.5904008426998264E-4</c:v>
                </c:pt>
                <c:pt idx="515">
                  <c:v>1.5903985510354736E-4</c:v>
                </c:pt>
                <c:pt idx="516">
                  <c:v>1.5903962921048908E-4</c:v>
                </c:pt>
                <c:pt idx="517">
                  <c:v>1.5903897074425968E-4</c:v>
                </c:pt>
                <c:pt idx="518">
                  <c:v>1.5903754111660406E-4</c:v>
                </c:pt>
                <c:pt idx="519">
                  <c:v>1.590362501975934E-4</c:v>
                </c:pt>
                <c:pt idx="520">
                  <c:v>1.5903508561357054E-4</c:v>
                </c:pt>
                <c:pt idx="521">
                  <c:v>1.5903389487492066E-4</c:v>
                </c:pt>
                <c:pt idx="522">
                  <c:v>1.5903296411006281E-4</c:v>
                </c:pt>
                <c:pt idx="523">
                  <c:v>1.5903212723478266E-4</c:v>
                </c:pt>
                <c:pt idx="524">
                  <c:v>1.5903137569528401E-4</c:v>
                </c:pt>
                <c:pt idx="525">
                  <c:v>1.5903061128771164E-4</c:v>
                </c:pt>
                <c:pt idx="526">
                  <c:v>1.5903001714598008E-4</c:v>
                </c:pt>
                <c:pt idx="527">
                  <c:v>1.5902948596757582E-4</c:v>
                </c:pt>
                <c:pt idx="528">
                  <c:v>1.5902901187121241E-4</c:v>
                </c:pt>
                <c:pt idx="529">
                  <c:v>1.5902858948892059E-4</c:v>
                </c:pt>
                <c:pt idx="530">
                  <c:v>1.5902821392310899E-4</c:v>
                </c:pt>
                <c:pt idx="531">
                  <c:v>1.5902788070711369E-4</c:v>
                </c:pt>
                <c:pt idx="532">
                  <c:v>1.5902758576895898E-4</c:v>
                </c:pt>
                <c:pt idx="533">
                  <c:v>1.5902732539807389E-4</c:v>
                </c:pt>
                <c:pt idx="534">
                  <c:v>1.5902709621472825E-4</c:v>
                </c:pt>
                <c:pt idx="535">
                  <c:v>1.5902689514197142E-4</c:v>
                </c:pt>
                <c:pt idx="536">
                  <c:v>1.5902671937987332E-4</c:v>
                </c:pt>
                <c:pt idx="537">
                  <c:v>1.5902656638188309E-4</c:v>
                </c:pt>
                <c:pt idx="538">
                  <c:v>1.5902643383313602E-4</c:v>
                </c:pt>
                <c:pt idx="539">
                  <c:v>1.590263196305514E-4</c:v>
                </c:pt>
                <c:pt idx="540">
                  <c:v>1.5902622186457775E-4</c:v>
                </c:pt>
                <c:pt idx="541">
                  <c:v>1.5902613880245241E-4</c:v>
                </c:pt>
                <c:pt idx="542">
                  <c:v>1.5902606887285297E-4</c:v>
                </c:pt>
                <c:pt idx="543">
                  <c:v>1.5902601065182823E-4</c:v>
                </c:pt>
                <c:pt idx="544">
                  <c:v>1.5902596284990484E-4</c:v>
                </c:pt>
                <c:pt idx="545">
                  <c:v>1.5902592430027418E-4</c:v>
                </c:pt>
                <c:pt idx="546">
                  <c:v>1.5902589394797148E-4</c:v>
                </c:pt>
                <c:pt idx="547">
                  <c:v>1.5902587083996682E-4</c:v>
                </c:pt>
                <c:pt idx="548">
                  <c:v>1.5902585411609266E-4</c:v>
                </c:pt>
                <c:pt idx="549">
                  <c:v>1.5902584300074053E-4</c:v>
                </c:pt>
                <c:pt idx="550">
                  <c:v>1.5902583679526289E-4</c:v>
                </c:pt>
                <c:pt idx="551">
                  <c:v>1.5902583487102269E-4</c:v>
                </c:pt>
                <c:pt idx="552">
                  <c:v>1.5902583666303749E-4</c:v>
                </c:pt>
                <c:pt idx="553">
                  <c:v>1.5902584166416851E-4</c:v>
                </c:pt>
                <c:pt idx="554">
                  <c:v>1.5902584941981002E-4</c:v>
                </c:pt>
                <c:pt idx="555">
                  <c:v>1.5902585952303757E-4</c:v>
                </c:pt>
                <c:pt idx="556">
                  <c:v>1.5902587161017661E-4</c:v>
                </c:pt>
                <c:pt idx="557">
                  <c:v>1.5902588535675685E-4</c:v>
                </c:pt>
                <c:pt idx="558">
                  <c:v>1.5902590047382005E-4</c:v>
                </c:pt>
                <c:pt idx="559">
                  <c:v>1.5902591910051906E-4</c:v>
                </c:pt>
                <c:pt idx="560">
                  <c:v>1.5902593632671026E-4</c:v>
                </c:pt>
                <c:pt idx="561">
                  <c:v>1.590259542105669E-4</c:v>
                </c:pt>
                <c:pt idx="562">
                  <c:v>1.5902597257753197E-4</c:v>
                </c:pt>
                <c:pt idx="563">
                  <c:v>1.5902599127413065E-4</c:v>
                </c:pt>
                <c:pt idx="564">
                  <c:v>1.5902601016588337E-4</c:v>
                </c:pt>
                <c:pt idx="565">
                  <c:v>1.5902602913540705E-4</c:v>
                </c:pt>
                <c:pt idx="566">
                  <c:v>1.5902604808068859E-4</c:v>
                </c:pt>
                <c:pt idx="567">
                  <c:v>1.5902606691351565E-4</c:v>
                </c:pt>
                <c:pt idx="568">
                  <c:v>1.5902608555805136E-4</c:v>
                </c:pt>
                <c:pt idx="569">
                  <c:v>1.5902610394954037E-4</c:v>
                </c:pt>
                <c:pt idx="570">
                  <c:v>1.5902612203313511E-4</c:v>
                </c:pt>
                <c:pt idx="571">
                  <c:v>1.5902613976283154E-4</c:v>
                </c:pt>
                <c:pt idx="572">
                  <c:v>1.5902615710050501E-4</c:v>
                </c:pt>
                <c:pt idx="573">
                  <c:v>1.5902617401503742E-4</c:v>
                </c:pt>
                <c:pt idx="574">
                  <c:v>1.5902619048152762E-4</c:v>
                </c:pt>
                <c:pt idx="575">
                  <c:v>1.5902620648057761E-4</c:v>
                </c:pt>
                <c:pt idx="576">
                  <c:v>1.5902622199764817E-4</c:v>
                </c:pt>
                <c:pt idx="577">
                  <c:v>1.5902623702247718E-4</c:v>
                </c:pt>
                <c:pt idx="578">
                  <c:v>1.5902625154855552E-4</c:v>
                </c:pt>
                <c:pt idx="579">
                  <c:v>1.5902626557265509E-4</c:v>
                </c:pt>
                <c:pt idx="580">
                  <c:v>1.5902627909440413E-4</c:v>
                </c:pt>
                <c:pt idx="581">
                  <c:v>1.5902629211590614E-4</c:v>
                </c:pt>
                <c:pt idx="582">
                  <c:v>1.5902630464139747E-4</c:v>
                </c:pt>
                <c:pt idx="583">
                  <c:v>1.590263166769409E-4</c:v>
                </c:pt>
                <c:pt idx="584">
                  <c:v>1.590263282301513E-4</c:v>
                </c:pt>
                <c:pt idx="585">
                  <c:v>1.5902633930995076E-4</c:v>
                </c:pt>
                <c:pt idx="586">
                  <c:v>1.5902634992635012E-4</c:v>
                </c:pt>
                <c:pt idx="587">
                  <c:v>1.5902636009025454E-4</c:v>
                </c:pt>
                <c:pt idx="588">
                  <c:v>1.5902636981329101E-4</c:v>
                </c:pt>
                <c:pt idx="589">
                  <c:v>1.5902637910765533E-4</c:v>
                </c:pt>
                <c:pt idx="590">
                  <c:v>1.5902638798597692E-4</c:v>
                </c:pt>
                <c:pt idx="591">
                  <c:v>1.5902639646119972E-4</c:v>
                </c:pt>
                <c:pt idx="592">
                  <c:v>1.5902640454647744E-4</c:v>
                </c:pt>
                <c:pt idx="593">
                  <c:v>1.5902641225508203E-4</c:v>
                </c:pt>
                <c:pt idx="594">
                  <c:v>1.5902641960032366E-4</c:v>
                </c:pt>
                <c:pt idx="595">
                  <c:v>1.5902642659548137E-4</c:v>
                </c:pt>
                <c:pt idx="596">
                  <c:v>1.5902643325374309E-4</c:v>
                </c:pt>
                <c:pt idx="597">
                  <c:v>1.5902643958815425E-4</c:v>
                </c:pt>
                <c:pt idx="598">
                  <c:v>1.5902644561157394E-4</c:v>
                </c:pt>
                <c:pt idx="599">
                  <c:v>1.5902645133663771E-4</c:v>
                </c:pt>
                <c:pt idx="600">
                  <c:v>1.5902645677572661E-4</c:v>
                </c:pt>
                <c:pt idx="601">
                  <c:v>1.5902646194094165E-4</c:v>
                </c:pt>
                <c:pt idx="602">
                  <c:v>1.5902646684408275E-4</c:v>
                </c:pt>
                <c:pt idx="603">
                  <c:v>1.5902647149663236E-4</c:v>
                </c:pt>
                <c:pt idx="604">
                  <c:v>1.5902647590974243E-4</c:v>
                </c:pt>
                <c:pt idx="605">
                  <c:v>1.5902648009422508E-4</c:v>
                </c:pt>
                <c:pt idx="606">
                  <c:v>1.5902648406054579E-4</c:v>
                </c:pt>
                <c:pt idx="607">
                  <c:v>1.5902648781881956E-4</c:v>
                </c:pt>
                <c:pt idx="608">
                  <c:v>1.59026491378809E-4</c:v>
                </c:pt>
                <c:pt idx="609">
                  <c:v>1.5902649474992437E-4</c:v>
                </c:pt>
                <c:pt idx="610">
                  <c:v>1.5902649794122565E-4</c:v>
                </c:pt>
                <c:pt idx="611">
                  <c:v>1.5902650137940752E-4</c:v>
                </c:pt>
                <c:pt idx="612">
                  <c:v>1.5902650421429238E-4</c:v>
                </c:pt>
                <c:pt idx="613">
                  <c:v>1.5902650689559935E-4</c:v>
                </c:pt>
                <c:pt idx="614">
                  <c:v>1.590265094309841E-4</c:v>
                </c:pt>
                <c:pt idx="615">
                  <c:v>1.5902651182777986E-4</c:v>
                </c:pt>
                <c:pt idx="616">
                  <c:v>1.5902651409300527E-4</c:v>
                </c:pt>
                <c:pt idx="617">
                  <c:v>1.5902651623337272E-4</c:v>
                </c:pt>
                <c:pt idx="618">
                  <c:v>1.5902651825529701E-4</c:v>
                </c:pt>
                <c:pt idx="619">
                  <c:v>1.5902652016490431E-4</c:v>
                </c:pt>
                <c:pt idx="620">
                  <c:v>1.5902652196804124E-4</c:v>
                </c:pt>
                <c:pt idx="621">
                  <c:v>1.5902652367028427E-4</c:v>
                </c:pt>
                <c:pt idx="622">
                  <c:v>1.5902652527694885E-4</c:v>
                </c:pt>
                <c:pt idx="623">
                  <c:v>1.5902652679309899E-4</c:v>
                </c:pt>
                <c:pt idx="624">
                  <c:v>1.590265282235563E-4</c:v>
                </c:pt>
                <c:pt idx="625">
                  <c:v>1.5902652957290941E-4</c:v>
                </c:pt>
                <c:pt idx="626">
                  <c:v>1.5902653153988182E-4</c:v>
                </c:pt>
                <c:pt idx="627">
                  <c:v>1.5902653270020902E-4</c:v>
                </c:pt>
                <c:pt idx="628">
                  <c:v>1.5902653379405409E-4</c:v>
                </c:pt>
                <c:pt idx="629">
                  <c:v>1.5902653482505381E-4</c:v>
                </c:pt>
                <c:pt idx="630">
                  <c:v>1.5902653579666067E-4</c:v>
                </c:pt>
                <c:pt idx="631">
                  <c:v>1.5902653671215065E-4</c:v>
                </c:pt>
                <c:pt idx="632">
                  <c:v>1.5902653757463137E-4</c:v>
                </c:pt>
                <c:pt idx="633">
                  <c:v>1.5902653838704937E-4</c:v>
                </c:pt>
                <c:pt idx="634">
                  <c:v>1.5902653915219776E-4</c:v>
                </c:pt>
                <c:pt idx="635">
                  <c:v>1.5902653987272315E-4</c:v>
                </c:pt>
                <c:pt idx="636">
                  <c:v>1.590265405511326E-4</c:v>
                </c:pt>
                <c:pt idx="637">
                  <c:v>1.5902654118980016E-4</c:v>
                </c:pt>
                <c:pt idx="638">
                  <c:v>1.5902654179097332E-4</c:v>
                </c:pt>
                <c:pt idx="639">
                  <c:v>1.5902654235677916E-4</c:v>
                </c:pt>
                <c:pt idx="640">
                  <c:v>1.5902654288923009E-4</c:v>
                </c:pt>
                <c:pt idx="641">
                  <c:v>1.5902654339022972E-4</c:v>
                </c:pt>
                <c:pt idx="642">
                  <c:v>1.5902654386157808E-4</c:v>
                </c:pt>
                <c:pt idx="643">
                  <c:v>1.5902654430497692E-4</c:v>
                </c:pt>
                <c:pt idx="644">
                  <c:v>1.590265447220347E-4</c:v>
                </c:pt>
                <c:pt idx="645">
                  <c:v>1.590265451142712E-4</c:v>
                </c:pt>
                <c:pt idx="646">
                  <c:v>1.5902654548312226E-4</c:v>
                </c:pt>
                <c:pt idx="647">
                  <c:v>1.5902654582994401E-4</c:v>
                </c:pt>
                <c:pt idx="648">
                  <c:v>1.5902654615601697E-4</c:v>
                </c:pt>
                <c:pt idx="649">
                  <c:v>1.5902654646255014E-4</c:v>
                </c:pt>
                <c:pt idx="650">
                  <c:v>1.5902654675068462E-4</c:v>
                </c:pt>
                <c:pt idx="651">
                  <c:v>1.5902654702149732E-4</c:v>
                </c:pt>
                <c:pt idx="652">
                  <c:v>1.5902654727600426E-4</c:v>
                </c:pt>
                <c:pt idx="653">
                  <c:v>1.59026547515164E-4</c:v>
                </c:pt>
                <c:pt idx="654">
                  <c:v>1.5902654773988052E-4</c:v>
                </c:pt>
                <c:pt idx="655">
                  <c:v>1.5902654795100628E-4</c:v>
                </c:pt>
                <c:pt idx="656">
                  <c:v>1.5902654814934505E-4</c:v>
                </c:pt>
                <c:pt idx="657">
                  <c:v>1.5902654833565449E-4</c:v>
                </c:pt>
                <c:pt idx="658">
                  <c:v>1.5902654851064873E-4</c:v>
                </c:pt>
                <c:pt idx="659">
                  <c:v>1.5902654867500072E-4</c:v>
                </c:pt>
                <c:pt idx="660">
                  <c:v>1.5902654882934451E-4</c:v>
                </c:pt>
                <c:pt idx="661">
                  <c:v>1.5902654897427741E-4</c:v>
                </c:pt>
                <c:pt idx="662">
                  <c:v>1.5902654911036207E-4</c:v>
                </c:pt>
                <c:pt idx="663">
                  <c:v>1.5902654923812841E-4</c:v>
                </c:pt>
                <c:pt idx="664">
                  <c:v>1.5902654935807535E-4</c:v>
                </c:pt>
                <c:pt idx="665">
                  <c:v>1.5902654947067273E-4</c:v>
                </c:pt>
                <c:pt idx="666">
                  <c:v>1.5902654957636274E-4</c:v>
                </c:pt>
                <c:pt idx="667">
                  <c:v>1.5902654967556171E-4</c:v>
                </c:pt>
                <c:pt idx="668">
                  <c:v>1.5902654976866139E-4</c:v>
                </c:pt>
                <c:pt idx="669">
                  <c:v>1.5902654985603044E-4</c:v>
                </c:pt>
                <c:pt idx="670">
                  <c:v>1.590265499380158E-4</c:v>
                </c:pt>
                <c:pt idx="671">
                  <c:v>1.5902655001494376E-4</c:v>
                </c:pt>
                <c:pt idx="672">
                  <c:v>1.5902655008712135E-4</c:v>
                </c:pt>
                <c:pt idx="673">
                  <c:v>1.5902655015483729E-4</c:v>
                </c:pt>
                <c:pt idx="674">
                  <c:v>1.5902655021836313E-4</c:v>
                </c:pt>
                <c:pt idx="675">
                  <c:v>1.5902655027795424E-4</c:v>
                </c:pt>
                <c:pt idx="676">
                  <c:v>1.5902655033385072E-4</c:v>
                </c:pt>
                <c:pt idx="677">
                  <c:v>1.5902655038627829E-4</c:v>
                </c:pt>
                <c:pt idx="678">
                  <c:v>1.5902655043544917E-4</c:v>
                </c:pt>
                <c:pt idx="679">
                  <c:v>1.5902655048156275E-4</c:v>
                </c:pt>
                <c:pt idx="680">
                  <c:v>1.5902655052480659E-4</c:v>
                </c:pt>
                <c:pt idx="681">
                  <c:v>1.5902655056535681E-4</c:v>
                </c:pt>
                <c:pt idx="682">
                  <c:v>1.5902655060337894E-4</c:v>
                </c:pt>
                <c:pt idx="683">
                  <c:v>1.5902655063902856E-4</c:v>
                </c:pt>
                <c:pt idx="684">
                  <c:v>1.5902655067245178E-4</c:v>
                </c:pt>
                <c:pt idx="685">
                  <c:v>1.590265507037859E-4</c:v>
                </c:pt>
                <c:pt idx="686">
                  <c:v>1.5902655073315983E-4</c:v>
                </c:pt>
                <c:pt idx="687">
                  <c:v>1.5902655076069475E-4</c:v>
                </c:pt>
                <c:pt idx="688">
                  <c:v>1.5902655078650437E-4</c:v>
                </c:pt>
                <c:pt idx="689">
                  <c:v>1.5902655081069552E-4</c:v>
                </c:pt>
                <c:pt idx="690">
                  <c:v>1.5902655083336852E-4</c:v>
                </c:pt>
                <c:pt idx="691">
                  <c:v>1.5902655085461753E-4</c:v>
                </c:pt>
                <c:pt idx="692">
                  <c:v>1.5902655087453096E-4</c:v>
                </c:pt>
                <c:pt idx="693">
                  <c:v>1.5902655089319187E-4</c:v>
                </c:pt>
                <c:pt idx="694">
                  <c:v>1.5902655091067812E-4</c:v>
                </c:pt>
                <c:pt idx="695">
                  <c:v>1.5902655092706291E-4</c:v>
                </c:pt>
                <c:pt idx="696">
                  <c:v>1.5902655094241486E-4</c:v>
                </c:pt>
                <c:pt idx="697">
                  <c:v>1.590265509567984E-4</c:v>
                </c:pt>
                <c:pt idx="698">
                  <c:v>1.5902655097027398E-4</c:v>
                </c:pt>
                <c:pt idx="699">
                  <c:v>1.5902655098289835E-4</c:v>
                </c:pt>
                <c:pt idx="700">
                  <c:v>1.5902655099472472E-4</c:v>
                </c:pt>
                <c:pt idx="701">
                  <c:v>1.5902655100580304E-4</c:v>
                </c:pt>
                <c:pt idx="702">
                  <c:v>1.5902655101618016E-4</c:v>
                </c:pt>
                <c:pt idx="703">
                  <c:v>1.5902655102590008E-4</c:v>
                </c:pt>
                <c:pt idx="704">
                  <c:v>1.5902655103500397E-4</c:v>
                </c:pt>
                <c:pt idx="705">
                  <c:v>1.5902655104353057E-4</c:v>
                </c:pt>
                <c:pt idx="706">
                  <c:v>1.590265510515161E-4</c:v>
                </c:pt>
                <c:pt idx="707">
                  <c:v>1.5902655105899462E-4</c:v>
                </c:pt>
                <c:pt idx="708">
                  <c:v>1.59026551065998E-4</c:v>
                </c:pt>
                <c:pt idx="709">
                  <c:v>1.590265510725562E-4</c:v>
                </c:pt>
                <c:pt idx="710">
                  <c:v>1.5902655107869726E-4</c:v>
                </c:pt>
                <c:pt idx="711">
                  <c:v>1.5902655108444746E-4</c:v>
                </c:pt>
                <c:pt idx="712">
                  <c:v>1.5902655108983153E-4</c:v>
                </c:pt>
                <c:pt idx="713">
                  <c:v>1.5902655109487253E-4</c:v>
                </c:pt>
                <c:pt idx="714">
                  <c:v>1.5902655109959214E-4</c:v>
                </c:pt>
                <c:pt idx="715">
                  <c:v>1.5902655110401073E-4</c:v>
                </c:pt>
                <c:pt idx="716">
                  <c:v>1.5902655110814731E-4</c:v>
                </c:pt>
                <c:pt idx="717">
                  <c:v>1.5902655111201975E-4</c:v>
                </c:pt>
                <c:pt idx="718">
                  <c:v>1.5902655111564478E-4</c:v>
                </c:pt>
                <c:pt idx="719">
                  <c:v>1.5902655111903809E-4</c:v>
                </c:pt>
                <c:pt idx="720">
                  <c:v>1.590265511222144E-4</c:v>
                </c:pt>
                <c:pt idx="721">
                  <c:v>1.5902655112518744E-4</c:v>
                </c:pt>
                <c:pt idx="722">
                  <c:v>1.5902655112797016E-4</c:v>
                </c:pt>
                <c:pt idx="723">
                  <c:v>1.5902655113057463E-4</c:v>
                </c:pt>
                <c:pt idx="724">
                  <c:v>1.5902655113301221E-4</c:v>
                </c:pt>
                <c:pt idx="725">
                  <c:v>1.5902655113529348E-4</c:v>
                </c:pt>
                <c:pt idx="726">
                  <c:v>1.5902655113742844E-4</c:v>
                </c:pt>
                <c:pt idx="727">
                  <c:v>1.5902655113942638E-4</c:v>
                </c:pt>
                <c:pt idx="728">
                  <c:v>1.5902655114129603E-4</c:v>
                </c:pt>
                <c:pt idx="729">
                  <c:v>1.5902655114304561E-4</c:v>
                </c:pt>
                <c:pt idx="730">
                  <c:v>1.5902655114468273E-4</c:v>
                </c:pt>
                <c:pt idx="731">
                  <c:v>1.590265511462146E-4</c:v>
                </c:pt>
                <c:pt idx="732">
                  <c:v>1.5902655114764794E-4</c:v>
                </c:pt>
                <c:pt idx="733">
                  <c:v>1.5902655114898902E-4</c:v>
                </c:pt>
                <c:pt idx="734">
                  <c:v>1.5902655115024379E-4</c:v>
                </c:pt>
                <c:pt idx="735">
                  <c:v>1.5902655115141771E-4</c:v>
                </c:pt>
                <c:pt idx="736">
                  <c:v>1.5902655115251601E-4</c:v>
                </c:pt>
                <c:pt idx="737">
                  <c:v>1.590265511535435E-4</c:v>
                </c:pt>
                <c:pt idx="738">
                  <c:v>1.5902655115450476E-4</c:v>
                </c:pt>
                <c:pt idx="739">
                  <c:v>1.5902655115540397E-4</c:v>
                </c:pt>
                <c:pt idx="740">
                  <c:v>1.5902655115624515E-4</c:v>
                </c:pt>
                <c:pt idx="741">
                  <c:v>1.5902655115703203E-4</c:v>
                </c:pt>
                <c:pt idx="742">
                  <c:v>1.5902655115776807E-4</c:v>
                </c:pt>
                <c:pt idx="743">
                  <c:v>1.5902655115845654E-4</c:v>
                </c:pt>
                <c:pt idx="744">
                  <c:v>1.5902655115910053E-4</c:v>
                </c:pt>
                <c:pt idx="745">
                  <c:v>1.5902655115970286E-4</c:v>
                </c:pt>
                <c:pt idx="746">
                  <c:v>1.5902655116026621E-4</c:v>
                </c:pt>
                <c:pt idx="747">
                  <c:v>1.590265511607931E-4</c:v>
                </c:pt>
                <c:pt idx="748">
                  <c:v>1.590265511612859E-4</c:v>
                </c:pt>
                <c:pt idx="749">
                  <c:v>1.5902655116174677E-4</c:v>
                </c:pt>
                <c:pt idx="750">
                  <c:v>1.5902655116217777E-4</c:v>
                </c:pt>
                <c:pt idx="751">
                  <c:v>1.5902655116258084E-4</c:v>
                </c:pt>
                <c:pt idx="752">
                  <c:v>1.5902655116295777E-4</c:v>
                </c:pt>
                <c:pt idx="753">
                  <c:v>1.5902655116331027E-4</c:v>
                </c:pt>
                <c:pt idx="754">
                  <c:v>1.5902655116363989E-4</c:v>
                </c:pt>
                <c:pt idx="755">
                  <c:v>1.590265511639481E-4</c:v>
                </c:pt>
                <c:pt idx="756">
                  <c:v>1.5902655116423634E-4</c:v>
                </c:pt>
                <c:pt idx="757">
                  <c:v>1.5902655116450582E-4</c:v>
                </c:pt>
                <c:pt idx="758">
                  <c:v>1.5902655116475781E-4</c:v>
                </c:pt>
                <c:pt idx="759">
                  <c:v>1.5902655116499341E-4</c:v>
                </c:pt>
                <c:pt idx="760">
                  <c:v>1.5902655116521369E-4</c:v>
                </c:pt>
                <c:pt idx="761">
                  <c:v>1.5902655116541967E-4</c:v>
                </c:pt>
                <c:pt idx="762">
                  <c:v>1.5902655116561222E-4</c:v>
                </c:pt>
                <c:pt idx="763">
                  <c:v>1.5902655116579225E-4</c:v>
                </c:pt>
                <c:pt idx="764">
                  <c:v>1.5902655116596055E-4</c:v>
                </c:pt>
                <c:pt idx="765">
                  <c:v>1.5902655116611789E-4</c:v>
                </c:pt>
                <c:pt idx="766">
                  <c:v>1.5902655116626499E-4</c:v>
                </c:pt>
                <c:pt idx="767">
                  <c:v>1.5902655116640252E-4</c:v>
                </c:pt>
                <c:pt idx="768">
                  <c:v>1.5902655116653105E-4</c:v>
                </c:pt>
                <c:pt idx="769">
                  <c:v>1.5902655116665124E-4</c:v>
                </c:pt>
                <c:pt idx="770">
                  <c:v>1.5902655116676356E-4</c:v>
                </c:pt>
                <c:pt idx="771">
                  <c:v>1.5902655116686857E-4</c:v>
                </c:pt>
                <c:pt idx="772">
                  <c:v>1.5902655116696671E-4</c:v>
                </c:pt>
                <c:pt idx="773">
                  <c:v>1.5902655116705846E-4</c:v>
                </c:pt>
                <c:pt idx="774">
                  <c:v>1.590265511671442E-4</c:v>
                </c:pt>
                <c:pt idx="775">
                  <c:v>1.5902655116722435E-4</c:v>
                </c:pt>
                <c:pt idx="776">
                  <c:v>1.5902655116729927E-4</c:v>
                </c:pt>
                <c:pt idx="777">
                  <c:v>1.5902655116736928E-4</c:v>
                </c:pt>
                <c:pt idx="778">
                  <c:v>1.5902655116743474E-4</c:v>
                </c:pt>
                <c:pt idx="779">
                  <c:v>1.5902655116749589E-4</c:v>
                </c:pt>
                <c:pt idx="780">
                  <c:v>1.5902655116755305E-4</c:v>
                </c:pt>
                <c:pt idx="781">
                  <c:v>1.5902655116760647E-4</c:v>
                </c:pt>
                <c:pt idx="782">
                  <c:v>1.590265511676564E-4</c:v>
                </c:pt>
                <c:pt idx="783">
                  <c:v>1.5902655116770305E-4</c:v>
                </c:pt>
                <c:pt idx="784">
                  <c:v>1.5902655116774666E-4</c:v>
                </c:pt>
                <c:pt idx="785">
                  <c:v>1.590265511677874E-4</c:v>
                </c:pt>
                <c:pt idx="786">
                  <c:v>1.5902655116782548E-4</c:v>
                </c:pt>
                <c:pt idx="787">
                  <c:v>1.5902655116786107E-4</c:v>
                </c:pt>
                <c:pt idx="788">
                  <c:v>1.5902655116789433E-4</c:v>
                </c:pt>
                <c:pt idx="789">
                  <c:v>1.5902655116792539E-4</c:v>
                </c:pt>
                <c:pt idx="790">
                  <c:v>1.5902655116795442E-4</c:v>
                </c:pt>
                <c:pt idx="791">
                  <c:v>1.5902655116798155E-4</c:v>
                </c:pt>
                <c:pt idx="792">
                  <c:v>1.590265511680069E-4</c:v>
                </c:pt>
                <c:pt idx="793">
                  <c:v>1.5902655116803059E-4</c:v>
                </c:pt>
                <c:pt idx="794">
                  <c:v>1.590265511680527E-4</c:v>
                </c:pt>
                <c:pt idx="795">
                  <c:v>1.5902655116807339E-4</c:v>
                </c:pt>
                <c:pt idx="796">
                  <c:v>1.5902655116809271E-4</c:v>
                </c:pt>
                <c:pt idx="797">
                  <c:v>1.5902655116811076E-4</c:v>
                </c:pt>
                <c:pt idx="798">
                  <c:v>1.5902655116812762E-4</c:v>
                </c:pt>
                <c:pt idx="799">
                  <c:v>1.5902655116814337E-4</c:v>
                </c:pt>
                <c:pt idx="800">
                  <c:v>1.5902655116815809E-4</c:v>
                </c:pt>
                <c:pt idx="801">
                  <c:v>1.5902655116817186E-4</c:v>
                </c:pt>
                <c:pt idx="802">
                  <c:v>1.5902655116818471E-4</c:v>
                </c:pt>
                <c:pt idx="803">
                  <c:v>1.5902655116819671E-4</c:v>
                </c:pt>
                <c:pt idx="804">
                  <c:v>1.5902655116820791E-4</c:v>
                </c:pt>
                <c:pt idx="805">
                  <c:v>1.590265511682184E-4</c:v>
                </c:pt>
                <c:pt idx="806">
                  <c:v>1.5902655116822818E-4</c:v>
                </c:pt>
                <c:pt idx="807">
                  <c:v>1.5902655116823732E-4</c:v>
                </c:pt>
                <c:pt idx="808">
                  <c:v>1.5902655116824586E-4</c:v>
                </c:pt>
                <c:pt idx="809">
                  <c:v>1.5902655116825382E-4</c:v>
                </c:pt>
                <c:pt idx="810">
                  <c:v>1.5902655116826128E-4</c:v>
                </c:pt>
                <c:pt idx="811">
                  <c:v>1.5902655116826824E-4</c:v>
                </c:pt>
                <c:pt idx="812">
                  <c:v>1.5902655116827475E-4</c:v>
                </c:pt>
                <c:pt idx="813">
                  <c:v>1.5902655116828082E-4</c:v>
                </c:pt>
                <c:pt idx="814">
                  <c:v>1.5902655116828649E-4</c:v>
                </c:pt>
                <c:pt idx="815">
                  <c:v>1.590265511682918E-4</c:v>
                </c:pt>
                <c:pt idx="816">
                  <c:v>1.5902655116829673E-4</c:v>
                </c:pt>
                <c:pt idx="817">
                  <c:v>1.5902655116830137E-4</c:v>
                </c:pt>
                <c:pt idx="818">
                  <c:v>1.5902655116830568E-4</c:v>
                </c:pt>
                <c:pt idx="819">
                  <c:v>1.5902655116831026E-4</c:v>
                </c:pt>
                <c:pt idx="820">
                  <c:v>1.59026551168314E-4</c:v>
                </c:pt>
                <c:pt idx="821">
                  <c:v>1.5902655116831747E-4</c:v>
                </c:pt>
                <c:pt idx="822">
                  <c:v>1.5902655116832072E-4</c:v>
                </c:pt>
                <c:pt idx="823">
                  <c:v>1.5902655116832376E-4</c:v>
                </c:pt>
                <c:pt idx="824">
                  <c:v>1.590265511683266E-4</c:v>
                </c:pt>
                <c:pt idx="825">
                  <c:v>1.5902655116832926E-4</c:v>
                </c:pt>
                <c:pt idx="826">
                  <c:v>1.5902655116833172E-4</c:v>
                </c:pt>
                <c:pt idx="827">
                  <c:v>1.5902655116833405E-4</c:v>
                </c:pt>
                <c:pt idx="828">
                  <c:v>1.590265511683362E-4</c:v>
                </c:pt>
                <c:pt idx="829">
                  <c:v>1.5902655116833823E-4</c:v>
                </c:pt>
                <c:pt idx="830">
                  <c:v>1.590265511683401E-4</c:v>
                </c:pt>
                <c:pt idx="831">
                  <c:v>1.5902655116834186E-4</c:v>
                </c:pt>
                <c:pt idx="832">
                  <c:v>1.5902655116834349E-4</c:v>
                </c:pt>
                <c:pt idx="833">
                  <c:v>1.5902655116834503E-4</c:v>
                </c:pt>
                <c:pt idx="834">
                  <c:v>1.5902655116834647E-4</c:v>
                </c:pt>
                <c:pt idx="835">
                  <c:v>1.590265511683478E-4</c:v>
                </c:pt>
                <c:pt idx="836">
                  <c:v>1.5902655116834904E-4</c:v>
                </c:pt>
                <c:pt idx="837">
                  <c:v>1.5902655116835037E-4</c:v>
                </c:pt>
                <c:pt idx="838">
                  <c:v>1.5902655116835146E-4</c:v>
                </c:pt>
                <c:pt idx="839">
                  <c:v>1.5902655116835246E-4</c:v>
                </c:pt>
                <c:pt idx="840">
                  <c:v>1.5902655116835341E-4</c:v>
                </c:pt>
                <c:pt idx="841">
                  <c:v>1.5902655116835428E-4</c:v>
                </c:pt>
                <c:pt idx="842">
                  <c:v>1.5902655116835509E-4</c:v>
                </c:pt>
                <c:pt idx="843">
                  <c:v>1.5902655116835585E-4</c:v>
                </c:pt>
                <c:pt idx="844">
                  <c:v>1.5902655116835658E-4</c:v>
                </c:pt>
                <c:pt idx="845">
                  <c:v>1.5902655116835723E-4</c:v>
                </c:pt>
                <c:pt idx="846">
                  <c:v>1.5902655116835785E-4</c:v>
                </c:pt>
                <c:pt idx="847">
                  <c:v>1.5902655116835845E-4</c:v>
                </c:pt>
                <c:pt idx="848">
                  <c:v>1.5902655116835899E-4</c:v>
                </c:pt>
                <c:pt idx="849">
                  <c:v>1.5902655116835951E-4</c:v>
                </c:pt>
                <c:pt idx="850">
                  <c:v>1.5902655116835997E-4</c:v>
                </c:pt>
                <c:pt idx="851">
                  <c:v>1.590265511683604E-4</c:v>
                </c:pt>
                <c:pt idx="852">
                  <c:v>1.5902655116836083E-4</c:v>
                </c:pt>
                <c:pt idx="853">
                  <c:v>1.5902655116836121E-4</c:v>
                </c:pt>
                <c:pt idx="854">
                  <c:v>1.5902655116836157E-4</c:v>
                </c:pt>
                <c:pt idx="855">
                  <c:v>1.5902655116836189E-4</c:v>
                </c:pt>
                <c:pt idx="856">
                  <c:v>1.5902655116836222E-4</c:v>
                </c:pt>
                <c:pt idx="857">
                  <c:v>1.5902655116836252E-4</c:v>
                </c:pt>
                <c:pt idx="858">
                  <c:v>1.5902655116836279E-4</c:v>
                </c:pt>
                <c:pt idx="859">
                  <c:v>1.5902655116836303E-4</c:v>
                </c:pt>
                <c:pt idx="860">
                  <c:v>1.5902655116836327E-4</c:v>
                </c:pt>
                <c:pt idx="861">
                  <c:v>1.5902655116836349E-4</c:v>
                </c:pt>
                <c:pt idx="862">
                  <c:v>1.5902655116836371E-4</c:v>
                </c:pt>
                <c:pt idx="863">
                  <c:v>1.590265511683639E-4</c:v>
                </c:pt>
                <c:pt idx="864">
                  <c:v>1.5902655116836409E-4</c:v>
                </c:pt>
                <c:pt idx="865">
                  <c:v>1.5902655116836425E-4</c:v>
                </c:pt>
                <c:pt idx="866">
                  <c:v>1.5902655116836441E-4</c:v>
                </c:pt>
                <c:pt idx="867">
                  <c:v>1.5902655116836455E-4</c:v>
                </c:pt>
                <c:pt idx="868">
                  <c:v>1.5902655116836468E-4</c:v>
                </c:pt>
                <c:pt idx="869">
                  <c:v>1.5902655116836482E-4</c:v>
                </c:pt>
                <c:pt idx="870">
                  <c:v>1.5902655116836493E-4</c:v>
                </c:pt>
                <c:pt idx="871">
                  <c:v>1.5902655116836506E-4</c:v>
                </c:pt>
                <c:pt idx="872">
                  <c:v>1.5902655116836517E-4</c:v>
                </c:pt>
                <c:pt idx="873">
                  <c:v>1.5902655116836525E-4</c:v>
                </c:pt>
                <c:pt idx="874">
                  <c:v>1.5902655116836536E-4</c:v>
                </c:pt>
                <c:pt idx="875">
                  <c:v>1.5902655116836544E-4</c:v>
                </c:pt>
                <c:pt idx="876">
                  <c:v>1.5902655116836552E-4</c:v>
                </c:pt>
                <c:pt idx="877">
                  <c:v>1.5902655116836558E-4</c:v>
                </c:pt>
                <c:pt idx="878">
                  <c:v>1.5902655116836566E-4</c:v>
                </c:pt>
                <c:pt idx="879">
                  <c:v>1.5902655116836571E-4</c:v>
                </c:pt>
                <c:pt idx="880">
                  <c:v>1.5902655116836577E-4</c:v>
                </c:pt>
                <c:pt idx="881">
                  <c:v>1.5902655116836582E-4</c:v>
                </c:pt>
                <c:pt idx="882">
                  <c:v>1.5902655116836588E-4</c:v>
                </c:pt>
                <c:pt idx="883">
                  <c:v>1.5902655116836593E-4</c:v>
                </c:pt>
                <c:pt idx="884">
                  <c:v>1.5902655116836598E-4</c:v>
                </c:pt>
                <c:pt idx="885">
                  <c:v>1.5902655116836601E-4</c:v>
                </c:pt>
                <c:pt idx="886">
                  <c:v>1.5902655116836607E-4</c:v>
                </c:pt>
                <c:pt idx="887">
                  <c:v>1.5902655116836612E-4</c:v>
                </c:pt>
                <c:pt idx="888">
                  <c:v>1.5902655116836615E-4</c:v>
                </c:pt>
                <c:pt idx="889">
                  <c:v>1.5902655116836617E-4</c:v>
                </c:pt>
                <c:pt idx="890">
                  <c:v>1.590265511683662E-4</c:v>
                </c:pt>
                <c:pt idx="891">
                  <c:v>1.5902655116836623E-4</c:v>
                </c:pt>
                <c:pt idx="892">
                  <c:v>1.5902655116836626E-4</c:v>
                </c:pt>
                <c:pt idx="893">
                  <c:v>1.5902655116836628E-4</c:v>
                </c:pt>
                <c:pt idx="894">
                  <c:v>1.5902655116836631E-4</c:v>
                </c:pt>
                <c:pt idx="895">
                  <c:v>1.5902655116836634E-4</c:v>
                </c:pt>
                <c:pt idx="896">
                  <c:v>1.5902655116836634E-4</c:v>
                </c:pt>
                <c:pt idx="897">
                  <c:v>1.5902655116836636E-4</c:v>
                </c:pt>
                <c:pt idx="898">
                  <c:v>1.5902655116836639E-4</c:v>
                </c:pt>
                <c:pt idx="899">
                  <c:v>1.5902655116836639E-4</c:v>
                </c:pt>
                <c:pt idx="900">
                  <c:v>1.5902655116836642E-4</c:v>
                </c:pt>
                <c:pt idx="901">
                  <c:v>1.5902655116836642E-4</c:v>
                </c:pt>
                <c:pt idx="902">
                  <c:v>1.5902655116836645E-4</c:v>
                </c:pt>
                <c:pt idx="903">
                  <c:v>1.5902655116836645E-4</c:v>
                </c:pt>
                <c:pt idx="904">
                  <c:v>1.5902655116836645E-4</c:v>
                </c:pt>
                <c:pt idx="905">
                  <c:v>1.5902655116836647E-4</c:v>
                </c:pt>
                <c:pt idx="906">
                  <c:v>1.5902655116836647E-4</c:v>
                </c:pt>
                <c:pt idx="907">
                  <c:v>1.5902655116836647E-4</c:v>
                </c:pt>
                <c:pt idx="908">
                  <c:v>1.590265511683665E-4</c:v>
                </c:pt>
                <c:pt idx="909">
                  <c:v>1.590265511683665E-4</c:v>
                </c:pt>
                <c:pt idx="910">
                  <c:v>1.590265511683665E-4</c:v>
                </c:pt>
                <c:pt idx="911">
                  <c:v>1.5902655116836653E-4</c:v>
                </c:pt>
                <c:pt idx="912">
                  <c:v>1.5902655116836653E-4</c:v>
                </c:pt>
                <c:pt idx="913">
                  <c:v>1.5902655116836653E-4</c:v>
                </c:pt>
                <c:pt idx="914">
                  <c:v>1.5902655116836653E-4</c:v>
                </c:pt>
                <c:pt idx="915">
                  <c:v>1.5902655116836653E-4</c:v>
                </c:pt>
                <c:pt idx="916">
                  <c:v>1.5902655116836655E-4</c:v>
                </c:pt>
                <c:pt idx="917">
                  <c:v>1.5902655116836655E-4</c:v>
                </c:pt>
                <c:pt idx="918">
                  <c:v>1.5902655116836655E-4</c:v>
                </c:pt>
                <c:pt idx="919">
                  <c:v>1.5902655116836655E-4</c:v>
                </c:pt>
                <c:pt idx="920">
                  <c:v>1.5902655116836655E-4</c:v>
                </c:pt>
                <c:pt idx="921">
                  <c:v>1.5902655116836655E-4</c:v>
                </c:pt>
                <c:pt idx="922">
                  <c:v>1.5902655116836655E-4</c:v>
                </c:pt>
                <c:pt idx="923">
                  <c:v>1.5902655116836658E-4</c:v>
                </c:pt>
                <c:pt idx="924">
                  <c:v>1.5902655116836658E-4</c:v>
                </c:pt>
                <c:pt idx="925">
                  <c:v>1.5902655116836658E-4</c:v>
                </c:pt>
                <c:pt idx="926">
                  <c:v>1.5902655116836658E-4</c:v>
                </c:pt>
                <c:pt idx="927">
                  <c:v>1.5902655116836658E-4</c:v>
                </c:pt>
                <c:pt idx="928">
                  <c:v>1.5902655116836658E-4</c:v>
                </c:pt>
                <c:pt idx="929">
                  <c:v>1.5902655116836658E-4</c:v>
                </c:pt>
                <c:pt idx="930">
                  <c:v>1.5902655116836658E-4</c:v>
                </c:pt>
                <c:pt idx="931">
                  <c:v>1.5902655116836658E-4</c:v>
                </c:pt>
                <c:pt idx="932">
                  <c:v>1.5902655116836658E-4</c:v>
                </c:pt>
                <c:pt idx="933">
                  <c:v>1.5902655116836658E-4</c:v>
                </c:pt>
                <c:pt idx="934">
                  <c:v>1.5902655116836658E-4</c:v>
                </c:pt>
                <c:pt idx="935">
                  <c:v>1.5902655116836658E-4</c:v>
                </c:pt>
                <c:pt idx="936">
                  <c:v>1.5902655116836658E-4</c:v>
                </c:pt>
                <c:pt idx="937">
                  <c:v>1.5902655116836658E-4</c:v>
                </c:pt>
                <c:pt idx="938">
                  <c:v>1.5902655116836658E-4</c:v>
                </c:pt>
                <c:pt idx="939">
                  <c:v>1.5902655116836661E-4</c:v>
                </c:pt>
                <c:pt idx="940">
                  <c:v>1.5902655116836661E-4</c:v>
                </c:pt>
                <c:pt idx="941">
                  <c:v>1.5902655116836661E-4</c:v>
                </c:pt>
                <c:pt idx="942">
                  <c:v>1.5902655116836661E-4</c:v>
                </c:pt>
                <c:pt idx="943">
                  <c:v>1.5902655116836661E-4</c:v>
                </c:pt>
                <c:pt idx="944">
                  <c:v>1.5902655116836661E-4</c:v>
                </c:pt>
                <c:pt idx="945">
                  <c:v>1.5902655116836661E-4</c:v>
                </c:pt>
                <c:pt idx="946">
                  <c:v>1.5902655116836661E-4</c:v>
                </c:pt>
                <c:pt idx="947">
                  <c:v>1.5902655116836661E-4</c:v>
                </c:pt>
                <c:pt idx="948">
                  <c:v>1.5902655116836661E-4</c:v>
                </c:pt>
                <c:pt idx="949">
                  <c:v>1.5902655116836661E-4</c:v>
                </c:pt>
                <c:pt idx="950">
                  <c:v>1.5902655116836661E-4</c:v>
                </c:pt>
                <c:pt idx="951">
                  <c:v>1.5902655116836661E-4</c:v>
                </c:pt>
                <c:pt idx="952">
                  <c:v>1.5902655116836661E-4</c:v>
                </c:pt>
                <c:pt idx="953">
                  <c:v>1.5902655116836661E-4</c:v>
                </c:pt>
                <c:pt idx="954">
                  <c:v>1.5902655116836661E-4</c:v>
                </c:pt>
                <c:pt idx="955">
                  <c:v>1.5902655116836661E-4</c:v>
                </c:pt>
                <c:pt idx="956">
                  <c:v>1.5902655116836661E-4</c:v>
                </c:pt>
                <c:pt idx="957">
                  <c:v>1.5902655116836661E-4</c:v>
                </c:pt>
                <c:pt idx="958">
                  <c:v>1.5902655116836661E-4</c:v>
                </c:pt>
                <c:pt idx="959">
                  <c:v>1.5902655116836661E-4</c:v>
                </c:pt>
                <c:pt idx="960">
                  <c:v>1.5902655116836661E-4</c:v>
                </c:pt>
                <c:pt idx="961">
                  <c:v>1.5902655116836661E-4</c:v>
                </c:pt>
                <c:pt idx="962">
                  <c:v>1.5902655116836661E-4</c:v>
                </c:pt>
                <c:pt idx="963">
                  <c:v>1.5902655116836661E-4</c:v>
                </c:pt>
                <c:pt idx="964">
                  <c:v>1.5902655116836661E-4</c:v>
                </c:pt>
                <c:pt idx="965">
                  <c:v>1.5902655116836661E-4</c:v>
                </c:pt>
                <c:pt idx="966">
                  <c:v>1.5902655116836661E-4</c:v>
                </c:pt>
                <c:pt idx="967">
                  <c:v>1.5902655116836661E-4</c:v>
                </c:pt>
                <c:pt idx="968">
                  <c:v>1.5902655116836661E-4</c:v>
                </c:pt>
                <c:pt idx="969">
                  <c:v>1.5902655116836661E-4</c:v>
                </c:pt>
                <c:pt idx="970">
                  <c:v>1.5902655116836661E-4</c:v>
                </c:pt>
                <c:pt idx="971">
                  <c:v>1.5902655116836661E-4</c:v>
                </c:pt>
                <c:pt idx="972">
                  <c:v>1.5902655116836661E-4</c:v>
                </c:pt>
                <c:pt idx="973">
                  <c:v>1.5902655116836661E-4</c:v>
                </c:pt>
                <c:pt idx="974">
                  <c:v>1.5902655116836661E-4</c:v>
                </c:pt>
                <c:pt idx="975">
                  <c:v>1.5902655116836661E-4</c:v>
                </c:pt>
                <c:pt idx="976">
                  <c:v>1.5902655116836661E-4</c:v>
                </c:pt>
                <c:pt idx="977">
                  <c:v>1.5902655116836661E-4</c:v>
                </c:pt>
                <c:pt idx="978">
                  <c:v>1.5902655116836661E-4</c:v>
                </c:pt>
                <c:pt idx="979">
                  <c:v>1.5902655116836661E-4</c:v>
                </c:pt>
                <c:pt idx="980">
                  <c:v>1.5902655116836661E-4</c:v>
                </c:pt>
                <c:pt idx="981">
                  <c:v>1.5902655116836661E-4</c:v>
                </c:pt>
                <c:pt idx="982">
                  <c:v>1.5902655116836661E-4</c:v>
                </c:pt>
                <c:pt idx="983">
                  <c:v>1.5902655116836661E-4</c:v>
                </c:pt>
                <c:pt idx="984">
                  <c:v>1.5902655116836661E-4</c:v>
                </c:pt>
                <c:pt idx="985">
                  <c:v>1.5902655116836661E-4</c:v>
                </c:pt>
                <c:pt idx="986">
                  <c:v>1.5902655116836661E-4</c:v>
                </c:pt>
                <c:pt idx="987">
                  <c:v>1.5902655116836661E-4</c:v>
                </c:pt>
                <c:pt idx="988">
                  <c:v>1.5902655116836661E-4</c:v>
                </c:pt>
                <c:pt idx="989">
                  <c:v>1.5902655116836661E-4</c:v>
                </c:pt>
                <c:pt idx="990">
                  <c:v>1.5902655116836661E-4</c:v>
                </c:pt>
                <c:pt idx="991">
                  <c:v>1.5902655116836661E-4</c:v>
                </c:pt>
                <c:pt idx="992">
                  <c:v>1.5902655116836661E-4</c:v>
                </c:pt>
                <c:pt idx="993">
                  <c:v>1.5902655116836661E-4</c:v>
                </c:pt>
                <c:pt idx="994">
                  <c:v>1.5902655116836661E-4</c:v>
                </c:pt>
                <c:pt idx="995">
                  <c:v>1.5902655116836661E-4</c:v>
                </c:pt>
                <c:pt idx="996">
                  <c:v>1.5902655116836661E-4</c:v>
                </c:pt>
                <c:pt idx="997">
                  <c:v>1.5902655116836661E-4</c:v>
                </c:pt>
                <c:pt idx="998">
                  <c:v>1.5902655116836661E-4</c:v>
                </c:pt>
                <c:pt idx="999">
                  <c:v>1.5902655116836661E-4</c:v>
                </c:pt>
                <c:pt idx="1000">
                  <c:v>1.5902655116836661E-4</c:v>
                </c:pt>
                <c:pt idx="1001">
                  <c:v>1.5902655116836661E-4</c:v>
                </c:pt>
                <c:pt idx="1002">
                  <c:v>1.5902655116836661E-4</c:v>
                </c:pt>
                <c:pt idx="1003">
                  <c:v>1.5902655116836661E-4</c:v>
                </c:pt>
                <c:pt idx="1004">
                  <c:v>1.5902655116836661E-4</c:v>
                </c:pt>
                <c:pt idx="1005">
                  <c:v>1.5902655116836661E-4</c:v>
                </c:pt>
                <c:pt idx="1006">
                  <c:v>1.5902655116836661E-4</c:v>
                </c:pt>
                <c:pt idx="1007">
                  <c:v>1.5902655116836661E-4</c:v>
                </c:pt>
                <c:pt idx="1008">
                  <c:v>1.5902655116836661E-4</c:v>
                </c:pt>
                <c:pt idx="1009">
                  <c:v>1.5902655116836661E-4</c:v>
                </c:pt>
                <c:pt idx="1010">
                  <c:v>1.5902655116836661E-4</c:v>
                </c:pt>
                <c:pt idx="1011">
                  <c:v>1.5902655116836661E-4</c:v>
                </c:pt>
                <c:pt idx="1012">
                  <c:v>1.5902655116836661E-4</c:v>
                </c:pt>
                <c:pt idx="1013">
                  <c:v>1.5902655116836661E-4</c:v>
                </c:pt>
                <c:pt idx="1014">
                  <c:v>1.5902655116836661E-4</c:v>
                </c:pt>
                <c:pt idx="1015">
                  <c:v>1.5902655116836661E-4</c:v>
                </c:pt>
                <c:pt idx="1016">
                  <c:v>1.5902655116836661E-4</c:v>
                </c:pt>
                <c:pt idx="1017">
                  <c:v>1.5902655116836661E-4</c:v>
                </c:pt>
                <c:pt idx="1018">
                  <c:v>1.5902655116836661E-4</c:v>
                </c:pt>
                <c:pt idx="1019">
                  <c:v>1.5902655116836661E-4</c:v>
                </c:pt>
                <c:pt idx="1020">
                  <c:v>1.5902655116836661E-4</c:v>
                </c:pt>
                <c:pt idx="1021">
                  <c:v>1.5902655116836661E-4</c:v>
                </c:pt>
                <c:pt idx="1022">
                  <c:v>1.5902655116836661E-4</c:v>
                </c:pt>
                <c:pt idx="1023">
                  <c:v>1.5902655116836661E-4</c:v>
                </c:pt>
                <c:pt idx="1024">
                  <c:v>1.5902655116836661E-4</c:v>
                </c:pt>
                <c:pt idx="1025">
                  <c:v>1.5902655116836661E-4</c:v>
                </c:pt>
                <c:pt idx="1026">
                  <c:v>1.5902655116836661E-4</c:v>
                </c:pt>
                <c:pt idx="1027">
                  <c:v>1.5902655116836661E-4</c:v>
                </c:pt>
                <c:pt idx="1028">
                  <c:v>1.5902655116836661E-4</c:v>
                </c:pt>
                <c:pt idx="1029">
                  <c:v>1.5902655116836661E-4</c:v>
                </c:pt>
                <c:pt idx="1030">
                  <c:v>1.5902655116836661E-4</c:v>
                </c:pt>
                <c:pt idx="1031">
                  <c:v>1.5902655116836661E-4</c:v>
                </c:pt>
                <c:pt idx="1032">
                  <c:v>1.5902655116836661E-4</c:v>
                </c:pt>
                <c:pt idx="1033">
                  <c:v>1.5902655116836661E-4</c:v>
                </c:pt>
                <c:pt idx="1034">
                  <c:v>1.5902655116836661E-4</c:v>
                </c:pt>
                <c:pt idx="1035">
                  <c:v>1.5902655116836661E-4</c:v>
                </c:pt>
                <c:pt idx="1036">
                  <c:v>1.5902655116836661E-4</c:v>
                </c:pt>
                <c:pt idx="1037">
                  <c:v>1.5902655116836661E-4</c:v>
                </c:pt>
                <c:pt idx="1038">
                  <c:v>1.5902655116836661E-4</c:v>
                </c:pt>
                <c:pt idx="1039">
                  <c:v>1.5902655116836661E-4</c:v>
                </c:pt>
                <c:pt idx="1040">
                  <c:v>1.5902655116836661E-4</c:v>
                </c:pt>
                <c:pt idx="1041">
                  <c:v>1.5902655116836661E-4</c:v>
                </c:pt>
                <c:pt idx="1042">
                  <c:v>1.5902655116836661E-4</c:v>
                </c:pt>
                <c:pt idx="1043">
                  <c:v>1.5902655116836661E-4</c:v>
                </c:pt>
                <c:pt idx="1044">
                  <c:v>1.5902655116836661E-4</c:v>
                </c:pt>
                <c:pt idx="1045">
                  <c:v>1.5902655116836661E-4</c:v>
                </c:pt>
                <c:pt idx="1046">
                  <c:v>1.5902655116836661E-4</c:v>
                </c:pt>
                <c:pt idx="1047">
                  <c:v>1.5902655116836661E-4</c:v>
                </c:pt>
                <c:pt idx="1048">
                  <c:v>1.5902655116836661E-4</c:v>
                </c:pt>
                <c:pt idx="1049">
                  <c:v>1.5902655116836661E-4</c:v>
                </c:pt>
                <c:pt idx="1050">
                  <c:v>1.5902655116836661E-4</c:v>
                </c:pt>
                <c:pt idx="1051">
                  <c:v>1.5902655116836661E-4</c:v>
                </c:pt>
                <c:pt idx="1052">
                  <c:v>1.5902655116836661E-4</c:v>
                </c:pt>
                <c:pt idx="1053">
                  <c:v>1.5902655116836661E-4</c:v>
                </c:pt>
                <c:pt idx="1054">
                  <c:v>1.5902655116836661E-4</c:v>
                </c:pt>
                <c:pt idx="1055">
                  <c:v>1.5902655116836661E-4</c:v>
                </c:pt>
                <c:pt idx="1056">
                  <c:v>1.5902655116836661E-4</c:v>
                </c:pt>
                <c:pt idx="1057">
                  <c:v>1.5902655116836661E-4</c:v>
                </c:pt>
                <c:pt idx="1058">
                  <c:v>1.5902655116836661E-4</c:v>
                </c:pt>
                <c:pt idx="1059">
                  <c:v>1.5902655116836661E-4</c:v>
                </c:pt>
                <c:pt idx="1060">
                  <c:v>1.5902655116836661E-4</c:v>
                </c:pt>
                <c:pt idx="1061">
                  <c:v>1.5902655116836661E-4</c:v>
                </c:pt>
                <c:pt idx="1062">
                  <c:v>1.5902655116836661E-4</c:v>
                </c:pt>
                <c:pt idx="1063">
                  <c:v>1.5902655116836661E-4</c:v>
                </c:pt>
                <c:pt idx="1064">
                  <c:v>1.5902655116836661E-4</c:v>
                </c:pt>
                <c:pt idx="1065">
                  <c:v>1.5902655116836661E-4</c:v>
                </c:pt>
                <c:pt idx="1066">
                  <c:v>1.5902655116836661E-4</c:v>
                </c:pt>
                <c:pt idx="1067">
                  <c:v>1.5902655116836661E-4</c:v>
                </c:pt>
                <c:pt idx="1068">
                  <c:v>1.5902655116836661E-4</c:v>
                </c:pt>
                <c:pt idx="1069">
                  <c:v>1.5902655116836661E-4</c:v>
                </c:pt>
                <c:pt idx="1070">
                  <c:v>1.5902655116836661E-4</c:v>
                </c:pt>
                <c:pt idx="1071">
                  <c:v>1.5902655116836661E-4</c:v>
                </c:pt>
                <c:pt idx="1072">
                  <c:v>1.5902655116836661E-4</c:v>
                </c:pt>
                <c:pt idx="1073">
                  <c:v>1.5902655116836661E-4</c:v>
                </c:pt>
                <c:pt idx="1074">
                  <c:v>1.5902655116836661E-4</c:v>
                </c:pt>
                <c:pt idx="1075">
                  <c:v>1.5902655116836661E-4</c:v>
                </c:pt>
                <c:pt idx="1076">
                  <c:v>1.5902655116836661E-4</c:v>
                </c:pt>
                <c:pt idx="1077">
                  <c:v>1.5902655116836661E-4</c:v>
                </c:pt>
                <c:pt idx="1078">
                  <c:v>1.5902655116836661E-4</c:v>
                </c:pt>
                <c:pt idx="1079">
                  <c:v>1.5902655116836661E-4</c:v>
                </c:pt>
                <c:pt idx="1080">
                  <c:v>1.5902655116836661E-4</c:v>
                </c:pt>
                <c:pt idx="1081">
                  <c:v>1.5902655116836661E-4</c:v>
                </c:pt>
                <c:pt idx="1082">
                  <c:v>1.5902655116836661E-4</c:v>
                </c:pt>
                <c:pt idx="1083">
                  <c:v>1.5902655116836661E-4</c:v>
                </c:pt>
                <c:pt idx="1084">
                  <c:v>1.5902655116836661E-4</c:v>
                </c:pt>
                <c:pt idx="1085">
                  <c:v>1.5902655116836661E-4</c:v>
                </c:pt>
                <c:pt idx="1086">
                  <c:v>1.5902655116836661E-4</c:v>
                </c:pt>
                <c:pt idx="1087">
                  <c:v>1.5902655116836661E-4</c:v>
                </c:pt>
                <c:pt idx="1088">
                  <c:v>1.5902655116836661E-4</c:v>
                </c:pt>
                <c:pt idx="1089">
                  <c:v>1.5902655116836661E-4</c:v>
                </c:pt>
                <c:pt idx="1090">
                  <c:v>1.5902655116836661E-4</c:v>
                </c:pt>
                <c:pt idx="1091">
                  <c:v>1.5902655116836661E-4</c:v>
                </c:pt>
                <c:pt idx="1092">
                  <c:v>1.5902655116836661E-4</c:v>
                </c:pt>
                <c:pt idx="1093">
                  <c:v>1.5902655116836661E-4</c:v>
                </c:pt>
                <c:pt idx="1094">
                  <c:v>1.5902655116836661E-4</c:v>
                </c:pt>
                <c:pt idx="1095">
                  <c:v>1.5902655116836661E-4</c:v>
                </c:pt>
                <c:pt idx="1096">
                  <c:v>1.5902655116836661E-4</c:v>
                </c:pt>
                <c:pt idx="1097">
                  <c:v>1.5902655116836661E-4</c:v>
                </c:pt>
                <c:pt idx="1098">
                  <c:v>1.5902655116836661E-4</c:v>
                </c:pt>
                <c:pt idx="1099">
                  <c:v>1.5902655116836661E-4</c:v>
                </c:pt>
                <c:pt idx="1100">
                  <c:v>1.5902655116836661E-4</c:v>
                </c:pt>
                <c:pt idx="1101">
                  <c:v>1.5902655116836661E-4</c:v>
                </c:pt>
                <c:pt idx="1102">
                  <c:v>1.5902655116836661E-4</c:v>
                </c:pt>
                <c:pt idx="1103">
                  <c:v>1.5902655116836661E-4</c:v>
                </c:pt>
                <c:pt idx="1104">
                  <c:v>1.5902655116836661E-4</c:v>
                </c:pt>
                <c:pt idx="1105">
                  <c:v>1.5902655116836661E-4</c:v>
                </c:pt>
                <c:pt idx="1106">
                  <c:v>1.5902655116836661E-4</c:v>
                </c:pt>
                <c:pt idx="1107">
                  <c:v>1.5902655116836661E-4</c:v>
                </c:pt>
                <c:pt idx="1108">
                  <c:v>1.5902655116836661E-4</c:v>
                </c:pt>
                <c:pt idx="1109">
                  <c:v>1.5902655116836661E-4</c:v>
                </c:pt>
                <c:pt idx="1110">
                  <c:v>1.5902655116836661E-4</c:v>
                </c:pt>
                <c:pt idx="1111">
                  <c:v>1.5902655116836661E-4</c:v>
                </c:pt>
                <c:pt idx="1112">
                  <c:v>1.5902655116836661E-4</c:v>
                </c:pt>
                <c:pt idx="1113">
                  <c:v>1.5902655116836661E-4</c:v>
                </c:pt>
                <c:pt idx="1114">
                  <c:v>1.5902655116836661E-4</c:v>
                </c:pt>
                <c:pt idx="1115">
                  <c:v>1.5902655116836661E-4</c:v>
                </c:pt>
                <c:pt idx="1116">
                  <c:v>1.5902655116836661E-4</c:v>
                </c:pt>
                <c:pt idx="1117">
                  <c:v>1.5902655116836661E-4</c:v>
                </c:pt>
                <c:pt idx="1118">
                  <c:v>1.5902655116836661E-4</c:v>
                </c:pt>
                <c:pt idx="1119">
                  <c:v>1.5902655116836661E-4</c:v>
                </c:pt>
                <c:pt idx="1120">
                  <c:v>1.5902655116836661E-4</c:v>
                </c:pt>
                <c:pt idx="1121">
                  <c:v>1.5902655116836661E-4</c:v>
                </c:pt>
                <c:pt idx="1122">
                  <c:v>1.5902655116836661E-4</c:v>
                </c:pt>
                <c:pt idx="1123">
                  <c:v>1.5902655116836661E-4</c:v>
                </c:pt>
                <c:pt idx="1124">
                  <c:v>1.5902655116836661E-4</c:v>
                </c:pt>
                <c:pt idx="1125">
                  <c:v>1.5902655116836661E-4</c:v>
                </c:pt>
                <c:pt idx="1126">
                  <c:v>1.5902655116836661E-4</c:v>
                </c:pt>
                <c:pt idx="1127">
                  <c:v>1.5902655116836661E-4</c:v>
                </c:pt>
                <c:pt idx="1128">
                  <c:v>1.5902655116836661E-4</c:v>
                </c:pt>
                <c:pt idx="1129">
                  <c:v>1.5902655116836661E-4</c:v>
                </c:pt>
                <c:pt idx="1130">
                  <c:v>1.5902655116836661E-4</c:v>
                </c:pt>
                <c:pt idx="1131">
                  <c:v>1.5902655116836661E-4</c:v>
                </c:pt>
                <c:pt idx="1132">
                  <c:v>1.5902655116836661E-4</c:v>
                </c:pt>
                <c:pt idx="1133">
                  <c:v>1.5902655116836661E-4</c:v>
                </c:pt>
                <c:pt idx="1134">
                  <c:v>1.5902655116836661E-4</c:v>
                </c:pt>
                <c:pt idx="1135">
                  <c:v>1.5902655116836661E-4</c:v>
                </c:pt>
                <c:pt idx="1136">
                  <c:v>1.5902655116836661E-4</c:v>
                </c:pt>
                <c:pt idx="1137">
                  <c:v>1.5902655116836661E-4</c:v>
                </c:pt>
                <c:pt idx="1138">
                  <c:v>1.5902655116836661E-4</c:v>
                </c:pt>
                <c:pt idx="1139">
                  <c:v>1.5902655116836661E-4</c:v>
                </c:pt>
                <c:pt idx="1140">
                  <c:v>1.5902655116836661E-4</c:v>
                </c:pt>
                <c:pt idx="1141">
                  <c:v>1.5902655116836661E-4</c:v>
                </c:pt>
                <c:pt idx="1142">
                  <c:v>1.5902655116836661E-4</c:v>
                </c:pt>
                <c:pt idx="1143">
                  <c:v>1.5902655116836661E-4</c:v>
                </c:pt>
                <c:pt idx="1144">
                  <c:v>1.5902655116836661E-4</c:v>
                </c:pt>
                <c:pt idx="1145">
                  <c:v>1.5902655116836661E-4</c:v>
                </c:pt>
                <c:pt idx="1146">
                  <c:v>1.5902655116836661E-4</c:v>
                </c:pt>
                <c:pt idx="1147">
                  <c:v>1.5902655116836661E-4</c:v>
                </c:pt>
                <c:pt idx="1148">
                  <c:v>1.5902655116836661E-4</c:v>
                </c:pt>
                <c:pt idx="1149">
                  <c:v>1.5902655116836661E-4</c:v>
                </c:pt>
                <c:pt idx="1150">
                  <c:v>1.5902655116836661E-4</c:v>
                </c:pt>
                <c:pt idx="1151">
                  <c:v>1.5902655116836661E-4</c:v>
                </c:pt>
                <c:pt idx="1152">
                  <c:v>1.5902655116836661E-4</c:v>
                </c:pt>
                <c:pt idx="1153">
                  <c:v>1.5902655116836661E-4</c:v>
                </c:pt>
                <c:pt idx="1154">
                  <c:v>1.5902655116836661E-4</c:v>
                </c:pt>
                <c:pt idx="1155">
                  <c:v>1.5902655116836661E-4</c:v>
                </c:pt>
                <c:pt idx="1156">
                  <c:v>1.5902655116836661E-4</c:v>
                </c:pt>
                <c:pt idx="1157">
                  <c:v>1.5902655116836661E-4</c:v>
                </c:pt>
                <c:pt idx="1158">
                  <c:v>1.5902655116836661E-4</c:v>
                </c:pt>
                <c:pt idx="1159">
                  <c:v>1.5902655116836661E-4</c:v>
                </c:pt>
                <c:pt idx="1160">
                  <c:v>1.5902655116836661E-4</c:v>
                </c:pt>
                <c:pt idx="1161">
                  <c:v>1.5902655116836661E-4</c:v>
                </c:pt>
                <c:pt idx="1162">
                  <c:v>1.5902655116836661E-4</c:v>
                </c:pt>
                <c:pt idx="1163">
                  <c:v>1.5902655116836661E-4</c:v>
                </c:pt>
                <c:pt idx="1164">
                  <c:v>1.5902655116836661E-4</c:v>
                </c:pt>
                <c:pt idx="1165">
                  <c:v>1.5902655116836661E-4</c:v>
                </c:pt>
                <c:pt idx="1166">
                  <c:v>1.5902655116836661E-4</c:v>
                </c:pt>
                <c:pt idx="1167">
                  <c:v>1.5902655116836661E-4</c:v>
                </c:pt>
                <c:pt idx="1168">
                  <c:v>1.5902655116836661E-4</c:v>
                </c:pt>
                <c:pt idx="1169">
                  <c:v>1.5902655116836661E-4</c:v>
                </c:pt>
                <c:pt idx="1170">
                  <c:v>1.5902655116836661E-4</c:v>
                </c:pt>
                <c:pt idx="1171">
                  <c:v>1.5902655116836661E-4</c:v>
                </c:pt>
                <c:pt idx="1172">
                  <c:v>1.5902655116836661E-4</c:v>
                </c:pt>
                <c:pt idx="1173">
                  <c:v>1.5902655116836661E-4</c:v>
                </c:pt>
                <c:pt idx="1174">
                  <c:v>1.5902655116836661E-4</c:v>
                </c:pt>
                <c:pt idx="1175">
                  <c:v>1.5902655116836661E-4</c:v>
                </c:pt>
                <c:pt idx="1176">
                  <c:v>1.5902655116836661E-4</c:v>
                </c:pt>
                <c:pt idx="1177">
                  <c:v>1.5902655116836661E-4</c:v>
                </c:pt>
                <c:pt idx="1178">
                  <c:v>1.5902655116836661E-4</c:v>
                </c:pt>
                <c:pt idx="1179">
                  <c:v>1.5902655116836661E-4</c:v>
                </c:pt>
                <c:pt idx="1180">
                  <c:v>1.5902655116836661E-4</c:v>
                </c:pt>
                <c:pt idx="1181">
                  <c:v>1.5902655116836661E-4</c:v>
                </c:pt>
                <c:pt idx="1182">
                  <c:v>1.5902655116836661E-4</c:v>
                </c:pt>
                <c:pt idx="1183">
                  <c:v>1.5902655116836661E-4</c:v>
                </c:pt>
                <c:pt idx="1184">
                  <c:v>1.5902655116836661E-4</c:v>
                </c:pt>
                <c:pt idx="1185">
                  <c:v>1.5902655116836661E-4</c:v>
                </c:pt>
                <c:pt idx="1186">
                  <c:v>1.5902655116836661E-4</c:v>
                </c:pt>
                <c:pt idx="1187">
                  <c:v>1.5902655116836661E-4</c:v>
                </c:pt>
                <c:pt idx="1188">
                  <c:v>1.5902655116836661E-4</c:v>
                </c:pt>
                <c:pt idx="1189">
                  <c:v>1.5902655116836661E-4</c:v>
                </c:pt>
                <c:pt idx="1190">
                  <c:v>1.5902655116836661E-4</c:v>
                </c:pt>
                <c:pt idx="1191">
                  <c:v>1.5902655116836661E-4</c:v>
                </c:pt>
                <c:pt idx="1192">
                  <c:v>1.5902655116836661E-4</c:v>
                </c:pt>
                <c:pt idx="1193">
                  <c:v>1.5902655116836661E-4</c:v>
                </c:pt>
                <c:pt idx="1194">
                  <c:v>1.5902655116836661E-4</c:v>
                </c:pt>
                <c:pt idx="1195">
                  <c:v>1.5902655116836661E-4</c:v>
                </c:pt>
                <c:pt idx="1196">
                  <c:v>1.5902655116836661E-4</c:v>
                </c:pt>
                <c:pt idx="1197">
                  <c:v>1.5902655116836661E-4</c:v>
                </c:pt>
                <c:pt idx="1198">
                  <c:v>1.5902655116836661E-4</c:v>
                </c:pt>
                <c:pt idx="1199">
                  <c:v>1.5902655116836661E-4</c:v>
                </c:pt>
                <c:pt idx="1200">
                  <c:v>1.5902655116836661E-4</c:v>
                </c:pt>
                <c:pt idx="1201">
                  <c:v>1.5902655116836661E-4</c:v>
                </c:pt>
                <c:pt idx="1202">
                  <c:v>1.5902655116836661E-4</c:v>
                </c:pt>
                <c:pt idx="1203">
                  <c:v>1.5902655116836661E-4</c:v>
                </c:pt>
                <c:pt idx="1204">
                  <c:v>1.5902655116836661E-4</c:v>
                </c:pt>
                <c:pt idx="1205">
                  <c:v>1.5902655116836661E-4</c:v>
                </c:pt>
                <c:pt idx="1206">
                  <c:v>1.5902655116836661E-4</c:v>
                </c:pt>
                <c:pt idx="1207">
                  <c:v>1.5902655116836661E-4</c:v>
                </c:pt>
                <c:pt idx="1208">
                  <c:v>1.5902655116836661E-4</c:v>
                </c:pt>
                <c:pt idx="1209">
                  <c:v>1.5902655116836661E-4</c:v>
                </c:pt>
                <c:pt idx="1210">
                  <c:v>1.5902655116836661E-4</c:v>
                </c:pt>
                <c:pt idx="1211">
                  <c:v>1.5902655116836661E-4</c:v>
                </c:pt>
                <c:pt idx="1212">
                  <c:v>1.5902655116836661E-4</c:v>
                </c:pt>
                <c:pt idx="1213">
                  <c:v>1.5902655116836661E-4</c:v>
                </c:pt>
                <c:pt idx="1214">
                  <c:v>1.5902655116836661E-4</c:v>
                </c:pt>
                <c:pt idx="1215">
                  <c:v>1.5902655116836661E-4</c:v>
                </c:pt>
                <c:pt idx="1216">
                  <c:v>1.5902655116836661E-4</c:v>
                </c:pt>
                <c:pt idx="1217">
                  <c:v>1.5902655116836661E-4</c:v>
                </c:pt>
                <c:pt idx="1218">
                  <c:v>1.5902655116836661E-4</c:v>
                </c:pt>
                <c:pt idx="1219">
                  <c:v>1.5902655116836661E-4</c:v>
                </c:pt>
                <c:pt idx="1220">
                  <c:v>1.5902655116836661E-4</c:v>
                </c:pt>
                <c:pt idx="1221">
                  <c:v>1.5902655116836661E-4</c:v>
                </c:pt>
                <c:pt idx="1222">
                  <c:v>1.5902655116836661E-4</c:v>
                </c:pt>
                <c:pt idx="1223">
                  <c:v>1.5902655116836661E-4</c:v>
                </c:pt>
                <c:pt idx="1224">
                  <c:v>1.5902655116836661E-4</c:v>
                </c:pt>
                <c:pt idx="1225">
                  <c:v>1.5902655116836661E-4</c:v>
                </c:pt>
                <c:pt idx="1226">
                  <c:v>1.5902655116836661E-4</c:v>
                </c:pt>
                <c:pt idx="1227">
                  <c:v>1.5902655116836661E-4</c:v>
                </c:pt>
                <c:pt idx="1228">
                  <c:v>1.5902655116836661E-4</c:v>
                </c:pt>
                <c:pt idx="1229">
                  <c:v>1.5902655116836661E-4</c:v>
                </c:pt>
                <c:pt idx="1230">
                  <c:v>1.5902655116836661E-4</c:v>
                </c:pt>
                <c:pt idx="1231">
                  <c:v>1.5902655116836661E-4</c:v>
                </c:pt>
                <c:pt idx="1232">
                  <c:v>1.5902655116836661E-4</c:v>
                </c:pt>
                <c:pt idx="1233">
                  <c:v>1.5902655116836661E-4</c:v>
                </c:pt>
                <c:pt idx="1234">
                  <c:v>1.5902655116836661E-4</c:v>
                </c:pt>
                <c:pt idx="1235">
                  <c:v>1.5902655116836661E-4</c:v>
                </c:pt>
                <c:pt idx="1236">
                  <c:v>1.5902655116836661E-4</c:v>
                </c:pt>
                <c:pt idx="1237">
                  <c:v>1.5902655116836661E-4</c:v>
                </c:pt>
                <c:pt idx="1238">
                  <c:v>1.5902655116836661E-4</c:v>
                </c:pt>
                <c:pt idx="1239">
                  <c:v>1.5902655116836661E-4</c:v>
                </c:pt>
                <c:pt idx="1240">
                  <c:v>1.5902655116836661E-4</c:v>
                </c:pt>
                <c:pt idx="1241">
                  <c:v>1.5902655116836661E-4</c:v>
                </c:pt>
                <c:pt idx="1242">
                  <c:v>1.5902655116836661E-4</c:v>
                </c:pt>
                <c:pt idx="1243">
                  <c:v>1.5902655116836661E-4</c:v>
                </c:pt>
                <c:pt idx="1244">
                  <c:v>1.5902655116836661E-4</c:v>
                </c:pt>
                <c:pt idx="1245">
                  <c:v>1.5902655116836661E-4</c:v>
                </c:pt>
                <c:pt idx="1246">
                  <c:v>1.5902655116836661E-4</c:v>
                </c:pt>
                <c:pt idx="1247">
                  <c:v>1.5902655116836661E-4</c:v>
                </c:pt>
                <c:pt idx="1248">
                  <c:v>1.5902655116836661E-4</c:v>
                </c:pt>
                <c:pt idx="1249">
                  <c:v>1.5902655116836661E-4</c:v>
                </c:pt>
                <c:pt idx="1250">
                  <c:v>1.5902655116836661E-4</c:v>
                </c:pt>
                <c:pt idx="1251">
                  <c:v>1.5902655116836661E-4</c:v>
                </c:pt>
                <c:pt idx="1252">
                  <c:v>1.5902655116836661E-4</c:v>
                </c:pt>
                <c:pt idx="1253">
                  <c:v>1.5902655116836661E-4</c:v>
                </c:pt>
                <c:pt idx="1254">
                  <c:v>1.5902655116836661E-4</c:v>
                </c:pt>
                <c:pt idx="1255">
                  <c:v>1.5902655116836661E-4</c:v>
                </c:pt>
                <c:pt idx="1256">
                  <c:v>1.5902655116836661E-4</c:v>
                </c:pt>
                <c:pt idx="1257">
                  <c:v>1.5902655116836661E-4</c:v>
                </c:pt>
                <c:pt idx="1258">
                  <c:v>1.5902655116836661E-4</c:v>
                </c:pt>
                <c:pt idx="1259">
                  <c:v>1.5902655116836661E-4</c:v>
                </c:pt>
                <c:pt idx="1260">
                  <c:v>1.5902655116836661E-4</c:v>
                </c:pt>
                <c:pt idx="1261">
                  <c:v>1.5902655116836661E-4</c:v>
                </c:pt>
                <c:pt idx="1262">
                  <c:v>1.5902655116836661E-4</c:v>
                </c:pt>
                <c:pt idx="1263">
                  <c:v>1.5902655116836661E-4</c:v>
                </c:pt>
                <c:pt idx="1264">
                  <c:v>1.5902655116836661E-4</c:v>
                </c:pt>
                <c:pt idx="1265">
                  <c:v>1.5902655116836661E-4</c:v>
                </c:pt>
                <c:pt idx="1266">
                  <c:v>1.5902655116836661E-4</c:v>
                </c:pt>
                <c:pt idx="1267">
                  <c:v>1.5902655116836661E-4</c:v>
                </c:pt>
                <c:pt idx="1268">
                  <c:v>1.5902655116836661E-4</c:v>
                </c:pt>
                <c:pt idx="1269">
                  <c:v>1.5902655116836661E-4</c:v>
                </c:pt>
                <c:pt idx="1270">
                  <c:v>1.5902655116836661E-4</c:v>
                </c:pt>
                <c:pt idx="1271">
                  <c:v>1.5902655116836661E-4</c:v>
                </c:pt>
                <c:pt idx="1272">
                  <c:v>1.5902655116836661E-4</c:v>
                </c:pt>
                <c:pt idx="1273">
                  <c:v>1.5902655116836661E-4</c:v>
                </c:pt>
                <c:pt idx="1274">
                  <c:v>1.5902655116836661E-4</c:v>
                </c:pt>
                <c:pt idx="1275">
                  <c:v>1.5902655116836661E-4</c:v>
                </c:pt>
                <c:pt idx="1276">
                  <c:v>1.5902655116836661E-4</c:v>
                </c:pt>
                <c:pt idx="1277">
                  <c:v>1.5902655116836661E-4</c:v>
                </c:pt>
                <c:pt idx="1278">
                  <c:v>1.5902655116836661E-4</c:v>
                </c:pt>
                <c:pt idx="1279">
                  <c:v>1.5902655116836661E-4</c:v>
                </c:pt>
                <c:pt idx="1280">
                  <c:v>1.5902655116836661E-4</c:v>
                </c:pt>
                <c:pt idx="1281">
                  <c:v>1.5902655116836661E-4</c:v>
                </c:pt>
                <c:pt idx="1282">
                  <c:v>1.5902655116836661E-4</c:v>
                </c:pt>
                <c:pt idx="1283">
                  <c:v>1.5902655116836661E-4</c:v>
                </c:pt>
                <c:pt idx="1284">
                  <c:v>1.5902655116836661E-4</c:v>
                </c:pt>
                <c:pt idx="1285">
                  <c:v>1.5902655116836661E-4</c:v>
                </c:pt>
                <c:pt idx="1286">
                  <c:v>1.5902655116836661E-4</c:v>
                </c:pt>
                <c:pt idx="1287">
                  <c:v>1.5902655116836661E-4</c:v>
                </c:pt>
                <c:pt idx="1288">
                  <c:v>1.5902655116836661E-4</c:v>
                </c:pt>
                <c:pt idx="1289">
                  <c:v>1.5902655116836661E-4</c:v>
                </c:pt>
                <c:pt idx="1290">
                  <c:v>1.5902655116836661E-4</c:v>
                </c:pt>
                <c:pt idx="1291">
                  <c:v>1.5902655116836661E-4</c:v>
                </c:pt>
                <c:pt idx="1292">
                  <c:v>1.5902655116836661E-4</c:v>
                </c:pt>
                <c:pt idx="1293">
                  <c:v>1.5902655116836661E-4</c:v>
                </c:pt>
                <c:pt idx="1294">
                  <c:v>1.5902655116836661E-4</c:v>
                </c:pt>
                <c:pt idx="1295">
                  <c:v>1.5902655116836661E-4</c:v>
                </c:pt>
                <c:pt idx="1296">
                  <c:v>1.5902655116836661E-4</c:v>
                </c:pt>
                <c:pt idx="1297">
                  <c:v>1.5902655116836661E-4</c:v>
                </c:pt>
                <c:pt idx="1298">
                  <c:v>1.5902655116836661E-4</c:v>
                </c:pt>
                <c:pt idx="1299">
                  <c:v>1.5902655116836661E-4</c:v>
                </c:pt>
                <c:pt idx="1300">
                  <c:v>1.5902655116836661E-4</c:v>
                </c:pt>
                <c:pt idx="1301">
                  <c:v>1.5902655116836661E-4</c:v>
                </c:pt>
                <c:pt idx="1302">
                  <c:v>1.5902655116836661E-4</c:v>
                </c:pt>
                <c:pt idx="1303">
                  <c:v>1.5902655116836661E-4</c:v>
                </c:pt>
                <c:pt idx="1304">
                  <c:v>1.5902655116836661E-4</c:v>
                </c:pt>
                <c:pt idx="1305">
                  <c:v>1.5902655116836661E-4</c:v>
                </c:pt>
                <c:pt idx="1306">
                  <c:v>1.5902655116836661E-4</c:v>
                </c:pt>
                <c:pt idx="1307">
                  <c:v>1.5902655116836661E-4</c:v>
                </c:pt>
                <c:pt idx="1308">
                  <c:v>1.5902655116836661E-4</c:v>
                </c:pt>
                <c:pt idx="1309">
                  <c:v>1.5902655116836661E-4</c:v>
                </c:pt>
                <c:pt idx="1310">
                  <c:v>1.5902655116836661E-4</c:v>
                </c:pt>
                <c:pt idx="1311">
                  <c:v>1.5902655116836661E-4</c:v>
                </c:pt>
                <c:pt idx="1312">
                  <c:v>1.5902655116836661E-4</c:v>
                </c:pt>
                <c:pt idx="1313">
                  <c:v>1.5902655116836661E-4</c:v>
                </c:pt>
                <c:pt idx="1314">
                  <c:v>1.5902655116836661E-4</c:v>
                </c:pt>
                <c:pt idx="1315">
                  <c:v>1.5902655116836661E-4</c:v>
                </c:pt>
                <c:pt idx="1316">
                  <c:v>1.5902655116836661E-4</c:v>
                </c:pt>
                <c:pt idx="1317">
                  <c:v>1.5902655116836661E-4</c:v>
                </c:pt>
                <c:pt idx="1318">
                  <c:v>1.5902655116836661E-4</c:v>
                </c:pt>
                <c:pt idx="1319">
                  <c:v>1.5902655116836661E-4</c:v>
                </c:pt>
                <c:pt idx="1320">
                  <c:v>1.5902655116836661E-4</c:v>
                </c:pt>
                <c:pt idx="1321">
                  <c:v>1.5902655116836661E-4</c:v>
                </c:pt>
                <c:pt idx="1322">
                  <c:v>1.5902655116836661E-4</c:v>
                </c:pt>
                <c:pt idx="1323">
                  <c:v>1.5902655116836661E-4</c:v>
                </c:pt>
                <c:pt idx="1324">
                  <c:v>1.5902655116836661E-4</c:v>
                </c:pt>
                <c:pt idx="1325">
                  <c:v>1.5902655116836661E-4</c:v>
                </c:pt>
                <c:pt idx="1326">
                  <c:v>1.5902655116836661E-4</c:v>
                </c:pt>
                <c:pt idx="1327">
                  <c:v>1.5902655116836661E-4</c:v>
                </c:pt>
                <c:pt idx="1328">
                  <c:v>1.5902655116836661E-4</c:v>
                </c:pt>
                <c:pt idx="1329">
                  <c:v>1.5902655116836661E-4</c:v>
                </c:pt>
                <c:pt idx="1330">
                  <c:v>1.5902655116836661E-4</c:v>
                </c:pt>
                <c:pt idx="1331">
                  <c:v>1.5902655116836661E-4</c:v>
                </c:pt>
                <c:pt idx="1332">
                  <c:v>1.5902655116836661E-4</c:v>
                </c:pt>
                <c:pt idx="1333">
                  <c:v>1.5902655116836661E-4</c:v>
                </c:pt>
                <c:pt idx="1334">
                  <c:v>1.5902655116836661E-4</c:v>
                </c:pt>
                <c:pt idx="1335">
                  <c:v>1.5902655116836661E-4</c:v>
                </c:pt>
                <c:pt idx="1336">
                  <c:v>1.5902655116836661E-4</c:v>
                </c:pt>
                <c:pt idx="1337">
                  <c:v>1.5902655116836661E-4</c:v>
                </c:pt>
                <c:pt idx="1338">
                  <c:v>1.5902655116836661E-4</c:v>
                </c:pt>
                <c:pt idx="1339">
                  <c:v>1.5902655116836661E-4</c:v>
                </c:pt>
                <c:pt idx="1340">
                  <c:v>1.5902655116836661E-4</c:v>
                </c:pt>
                <c:pt idx="1341">
                  <c:v>1.5902655116836661E-4</c:v>
                </c:pt>
                <c:pt idx="1342">
                  <c:v>1.5902655116836661E-4</c:v>
                </c:pt>
                <c:pt idx="1343">
                  <c:v>1.5902655116836661E-4</c:v>
                </c:pt>
                <c:pt idx="1344">
                  <c:v>1.5902655116836661E-4</c:v>
                </c:pt>
                <c:pt idx="1345">
                  <c:v>1.5902655116836661E-4</c:v>
                </c:pt>
                <c:pt idx="1346">
                  <c:v>1.5902655116836661E-4</c:v>
                </c:pt>
                <c:pt idx="1347">
                  <c:v>1.5902655116836661E-4</c:v>
                </c:pt>
                <c:pt idx="1348">
                  <c:v>1.5902655116836661E-4</c:v>
                </c:pt>
                <c:pt idx="1349">
                  <c:v>1.5902655116836661E-4</c:v>
                </c:pt>
                <c:pt idx="1350">
                  <c:v>1.5902655116836661E-4</c:v>
                </c:pt>
                <c:pt idx="1351">
                  <c:v>1.5902655116836661E-4</c:v>
                </c:pt>
                <c:pt idx="1352">
                  <c:v>1.5902655116836661E-4</c:v>
                </c:pt>
                <c:pt idx="1353">
                  <c:v>1.5902655116836661E-4</c:v>
                </c:pt>
                <c:pt idx="1354">
                  <c:v>1.5902655116836661E-4</c:v>
                </c:pt>
                <c:pt idx="1355">
                  <c:v>1.5902655116836661E-4</c:v>
                </c:pt>
                <c:pt idx="1356">
                  <c:v>1.5902655116836661E-4</c:v>
                </c:pt>
                <c:pt idx="1357">
                  <c:v>1.5902655116836661E-4</c:v>
                </c:pt>
                <c:pt idx="1358">
                  <c:v>1.5902655116836661E-4</c:v>
                </c:pt>
                <c:pt idx="1359">
                  <c:v>1.5902655116836661E-4</c:v>
                </c:pt>
                <c:pt idx="1360">
                  <c:v>1.5902655116836661E-4</c:v>
                </c:pt>
                <c:pt idx="1361">
                  <c:v>1.5902655116836661E-4</c:v>
                </c:pt>
                <c:pt idx="1362">
                  <c:v>1.5902655116836661E-4</c:v>
                </c:pt>
                <c:pt idx="1363">
                  <c:v>1.5902655116836661E-4</c:v>
                </c:pt>
                <c:pt idx="1364">
                  <c:v>1.5902655116836661E-4</c:v>
                </c:pt>
                <c:pt idx="1365">
                  <c:v>1.5902655116836661E-4</c:v>
                </c:pt>
                <c:pt idx="1366">
                  <c:v>1.5902655116836661E-4</c:v>
                </c:pt>
                <c:pt idx="1367">
                  <c:v>1.5902655116836661E-4</c:v>
                </c:pt>
                <c:pt idx="1368">
                  <c:v>1.5902655116836661E-4</c:v>
                </c:pt>
                <c:pt idx="1369">
                  <c:v>1.5902655116836661E-4</c:v>
                </c:pt>
                <c:pt idx="1370">
                  <c:v>1.5902655116836661E-4</c:v>
                </c:pt>
                <c:pt idx="1371">
                  <c:v>1.5902655116836661E-4</c:v>
                </c:pt>
                <c:pt idx="1372">
                  <c:v>1.5902655116836661E-4</c:v>
                </c:pt>
                <c:pt idx="1373">
                  <c:v>1.5902655116836661E-4</c:v>
                </c:pt>
                <c:pt idx="1374">
                  <c:v>1.5902655116836661E-4</c:v>
                </c:pt>
                <c:pt idx="1375">
                  <c:v>1.5902655116836661E-4</c:v>
                </c:pt>
                <c:pt idx="1376">
                  <c:v>1.5902655116836661E-4</c:v>
                </c:pt>
                <c:pt idx="1377">
                  <c:v>1.5902655116836661E-4</c:v>
                </c:pt>
                <c:pt idx="1378">
                  <c:v>1.5902655116836661E-4</c:v>
                </c:pt>
                <c:pt idx="1379">
                  <c:v>1.5902655116836661E-4</c:v>
                </c:pt>
                <c:pt idx="1380">
                  <c:v>1.5902655116836661E-4</c:v>
                </c:pt>
                <c:pt idx="1381">
                  <c:v>1.5902655116836661E-4</c:v>
                </c:pt>
                <c:pt idx="1382">
                  <c:v>1.5902655116836661E-4</c:v>
                </c:pt>
                <c:pt idx="1383">
                  <c:v>1.5902655116836661E-4</c:v>
                </c:pt>
                <c:pt idx="1384">
                  <c:v>1.5902655116836661E-4</c:v>
                </c:pt>
                <c:pt idx="1385">
                  <c:v>1.5902655116836661E-4</c:v>
                </c:pt>
                <c:pt idx="1386">
                  <c:v>1.5902655116836661E-4</c:v>
                </c:pt>
                <c:pt idx="1387">
                  <c:v>1.5902655116836661E-4</c:v>
                </c:pt>
                <c:pt idx="1388">
                  <c:v>1.5902655116836661E-4</c:v>
                </c:pt>
                <c:pt idx="1389">
                  <c:v>1.5902655116836661E-4</c:v>
                </c:pt>
                <c:pt idx="1390">
                  <c:v>1.5902655116836661E-4</c:v>
                </c:pt>
                <c:pt idx="1391">
                  <c:v>1.5902655116836661E-4</c:v>
                </c:pt>
                <c:pt idx="1392">
                  <c:v>1.5902655116836661E-4</c:v>
                </c:pt>
                <c:pt idx="1393">
                  <c:v>1.5902655116836661E-4</c:v>
                </c:pt>
                <c:pt idx="1394">
                  <c:v>1.5902655116836661E-4</c:v>
                </c:pt>
                <c:pt idx="1395">
                  <c:v>1.5902655116836661E-4</c:v>
                </c:pt>
                <c:pt idx="1396">
                  <c:v>1.5902655116836661E-4</c:v>
                </c:pt>
                <c:pt idx="1397">
                  <c:v>1.5902655116836661E-4</c:v>
                </c:pt>
                <c:pt idx="1398">
                  <c:v>1.5902655116836661E-4</c:v>
                </c:pt>
                <c:pt idx="1399">
                  <c:v>1.5902655116836661E-4</c:v>
                </c:pt>
                <c:pt idx="1400">
                  <c:v>1.5902655116836661E-4</c:v>
                </c:pt>
                <c:pt idx="1401">
                  <c:v>1.5902655116836661E-4</c:v>
                </c:pt>
                <c:pt idx="1402">
                  <c:v>1.5902655116836661E-4</c:v>
                </c:pt>
                <c:pt idx="1403">
                  <c:v>1.5902655116836661E-4</c:v>
                </c:pt>
                <c:pt idx="1404">
                  <c:v>1.5902655116836661E-4</c:v>
                </c:pt>
                <c:pt idx="1405">
                  <c:v>1.5902655116836661E-4</c:v>
                </c:pt>
                <c:pt idx="1406">
                  <c:v>1.5902655116836661E-4</c:v>
                </c:pt>
                <c:pt idx="1407">
                  <c:v>1.5902655116836661E-4</c:v>
                </c:pt>
                <c:pt idx="1408">
                  <c:v>1.5902655116836661E-4</c:v>
                </c:pt>
                <c:pt idx="1409">
                  <c:v>1.5902655116836661E-4</c:v>
                </c:pt>
                <c:pt idx="1410">
                  <c:v>1.5902655116836661E-4</c:v>
                </c:pt>
                <c:pt idx="1411">
                  <c:v>1.5902655116836661E-4</c:v>
                </c:pt>
                <c:pt idx="1412">
                  <c:v>1.5902655116836661E-4</c:v>
                </c:pt>
                <c:pt idx="1413">
                  <c:v>1.5902655116836661E-4</c:v>
                </c:pt>
                <c:pt idx="1414">
                  <c:v>1.5902655116836661E-4</c:v>
                </c:pt>
                <c:pt idx="1415">
                  <c:v>1.5902655116836661E-4</c:v>
                </c:pt>
                <c:pt idx="1416">
                  <c:v>1.5902655116836661E-4</c:v>
                </c:pt>
                <c:pt idx="1417">
                  <c:v>1.5902655116836661E-4</c:v>
                </c:pt>
                <c:pt idx="1418">
                  <c:v>1.5902655116836661E-4</c:v>
                </c:pt>
                <c:pt idx="1419">
                  <c:v>1.5902655116836661E-4</c:v>
                </c:pt>
                <c:pt idx="1420">
                  <c:v>1.5902655116836661E-4</c:v>
                </c:pt>
                <c:pt idx="1421">
                  <c:v>1.5902655116836661E-4</c:v>
                </c:pt>
                <c:pt idx="1422">
                  <c:v>1.5902655116836661E-4</c:v>
                </c:pt>
                <c:pt idx="1423">
                  <c:v>1.5902655116836661E-4</c:v>
                </c:pt>
                <c:pt idx="1424">
                  <c:v>1.5902655116836661E-4</c:v>
                </c:pt>
                <c:pt idx="1425">
                  <c:v>1.5902655116836661E-4</c:v>
                </c:pt>
                <c:pt idx="1426">
                  <c:v>1.5902655116836661E-4</c:v>
                </c:pt>
                <c:pt idx="1427">
                  <c:v>1.5902655116836661E-4</c:v>
                </c:pt>
                <c:pt idx="1428">
                  <c:v>1.5902655116836661E-4</c:v>
                </c:pt>
                <c:pt idx="1429">
                  <c:v>1.5902655116836661E-4</c:v>
                </c:pt>
                <c:pt idx="1430">
                  <c:v>1.5902655116836661E-4</c:v>
                </c:pt>
                <c:pt idx="1431">
                  <c:v>1.5902655116836661E-4</c:v>
                </c:pt>
                <c:pt idx="1432">
                  <c:v>1.5902655116836661E-4</c:v>
                </c:pt>
                <c:pt idx="1433">
                  <c:v>1.5902655116836661E-4</c:v>
                </c:pt>
                <c:pt idx="1434">
                  <c:v>1.5902655116836661E-4</c:v>
                </c:pt>
                <c:pt idx="1435">
                  <c:v>1.5902655116836661E-4</c:v>
                </c:pt>
                <c:pt idx="1436">
                  <c:v>1.5902655116836661E-4</c:v>
                </c:pt>
                <c:pt idx="1437">
                  <c:v>1.5902655116836661E-4</c:v>
                </c:pt>
                <c:pt idx="1438">
                  <c:v>1.5902655116836661E-4</c:v>
                </c:pt>
                <c:pt idx="1439">
                  <c:v>1.5902655116836661E-4</c:v>
                </c:pt>
                <c:pt idx="1440">
                  <c:v>1.5902655116836661E-4</c:v>
                </c:pt>
                <c:pt idx="1441">
                  <c:v>1.5902655116836661E-4</c:v>
                </c:pt>
                <c:pt idx="1442">
                  <c:v>1.5902655116836661E-4</c:v>
                </c:pt>
                <c:pt idx="1443">
                  <c:v>1.5902655116836661E-4</c:v>
                </c:pt>
                <c:pt idx="1444">
                  <c:v>1.5902655116836661E-4</c:v>
                </c:pt>
                <c:pt idx="1445">
                  <c:v>1.5902655116836661E-4</c:v>
                </c:pt>
                <c:pt idx="1446">
                  <c:v>1.5902655116836661E-4</c:v>
                </c:pt>
                <c:pt idx="1447">
                  <c:v>1.5902655116836661E-4</c:v>
                </c:pt>
                <c:pt idx="1448">
                  <c:v>1.5902655116836661E-4</c:v>
                </c:pt>
                <c:pt idx="1449">
                  <c:v>1.5902655116836661E-4</c:v>
                </c:pt>
                <c:pt idx="1450">
                  <c:v>1.5902655116836661E-4</c:v>
                </c:pt>
                <c:pt idx="1451">
                  <c:v>1.5902655116836661E-4</c:v>
                </c:pt>
                <c:pt idx="1452">
                  <c:v>1.5902655116836661E-4</c:v>
                </c:pt>
                <c:pt idx="1453">
                  <c:v>1.5902655116836661E-4</c:v>
                </c:pt>
                <c:pt idx="1454">
                  <c:v>1.5902655116836661E-4</c:v>
                </c:pt>
                <c:pt idx="1455">
                  <c:v>1.5902655116836661E-4</c:v>
                </c:pt>
                <c:pt idx="1456">
                  <c:v>1.5902655116836661E-4</c:v>
                </c:pt>
                <c:pt idx="1457">
                  <c:v>1.5902655116836661E-4</c:v>
                </c:pt>
                <c:pt idx="1458">
                  <c:v>1.5902655116836661E-4</c:v>
                </c:pt>
                <c:pt idx="1459">
                  <c:v>1.5902655116836661E-4</c:v>
                </c:pt>
                <c:pt idx="1460">
                  <c:v>1.5902655116836661E-4</c:v>
                </c:pt>
                <c:pt idx="1461">
                  <c:v>1.5902655116836661E-4</c:v>
                </c:pt>
                <c:pt idx="1462">
                  <c:v>1.5902655116836661E-4</c:v>
                </c:pt>
                <c:pt idx="1463">
                  <c:v>1.5902655116836661E-4</c:v>
                </c:pt>
                <c:pt idx="1464">
                  <c:v>1.5902655116836661E-4</c:v>
                </c:pt>
                <c:pt idx="1465">
                  <c:v>1.5902655116836661E-4</c:v>
                </c:pt>
                <c:pt idx="1466">
                  <c:v>1.5902655116836661E-4</c:v>
                </c:pt>
                <c:pt idx="1467">
                  <c:v>1.5902655116836661E-4</c:v>
                </c:pt>
                <c:pt idx="1468">
                  <c:v>1.5902655116836661E-4</c:v>
                </c:pt>
                <c:pt idx="1469">
                  <c:v>1.5902655116836661E-4</c:v>
                </c:pt>
                <c:pt idx="1470">
                  <c:v>1.5902655116836661E-4</c:v>
                </c:pt>
                <c:pt idx="1471">
                  <c:v>1.5902655116836661E-4</c:v>
                </c:pt>
                <c:pt idx="1472">
                  <c:v>1.5902655116836661E-4</c:v>
                </c:pt>
                <c:pt idx="1473">
                  <c:v>1.5902655116836661E-4</c:v>
                </c:pt>
                <c:pt idx="1474">
                  <c:v>1.5902655116836661E-4</c:v>
                </c:pt>
                <c:pt idx="1475">
                  <c:v>1.5902655116836661E-4</c:v>
                </c:pt>
                <c:pt idx="1476">
                  <c:v>1.5902655116836661E-4</c:v>
                </c:pt>
                <c:pt idx="1477">
                  <c:v>1.5902655116836661E-4</c:v>
                </c:pt>
                <c:pt idx="1478">
                  <c:v>1.5902655116836661E-4</c:v>
                </c:pt>
                <c:pt idx="1479">
                  <c:v>1.5902655116836661E-4</c:v>
                </c:pt>
                <c:pt idx="1480">
                  <c:v>1.5902655116836661E-4</c:v>
                </c:pt>
                <c:pt idx="1481">
                  <c:v>1.5902655116836661E-4</c:v>
                </c:pt>
                <c:pt idx="1482">
                  <c:v>1.5902655116836661E-4</c:v>
                </c:pt>
                <c:pt idx="1483">
                  <c:v>1.5902655116836661E-4</c:v>
                </c:pt>
                <c:pt idx="1484">
                  <c:v>1.5902655116836661E-4</c:v>
                </c:pt>
                <c:pt idx="1485">
                  <c:v>1.5902655116836661E-4</c:v>
                </c:pt>
                <c:pt idx="1486">
                  <c:v>1.5902655116836661E-4</c:v>
                </c:pt>
                <c:pt idx="1487">
                  <c:v>1.5902655116836661E-4</c:v>
                </c:pt>
                <c:pt idx="1488">
                  <c:v>1.5902655116836661E-4</c:v>
                </c:pt>
                <c:pt idx="1489">
                  <c:v>1.5902655116836661E-4</c:v>
                </c:pt>
                <c:pt idx="1490">
                  <c:v>1.5902655116836661E-4</c:v>
                </c:pt>
                <c:pt idx="1491">
                  <c:v>1.5902655116836661E-4</c:v>
                </c:pt>
                <c:pt idx="1492">
                  <c:v>1.5902655116836661E-4</c:v>
                </c:pt>
                <c:pt idx="1493">
                  <c:v>1.5902655116836661E-4</c:v>
                </c:pt>
                <c:pt idx="1494">
                  <c:v>1.5902655116836661E-4</c:v>
                </c:pt>
                <c:pt idx="1495">
                  <c:v>1.5902655116836661E-4</c:v>
                </c:pt>
                <c:pt idx="1496">
                  <c:v>1.5902655116836661E-4</c:v>
                </c:pt>
                <c:pt idx="1497">
                  <c:v>1.5902655116836661E-4</c:v>
                </c:pt>
                <c:pt idx="1498">
                  <c:v>1.5902655116836661E-4</c:v>
                </c:pt>
                <c:pt idx="1499">
                  <c:v>1.5902655116836661E-4</c:v>
                </c:pt>
                <c:pt idx="1500">
                  <c:v>1.5902655116836661E-4</c:v>
                </c:pt>
                <c:pt idx="1501">
                  <c:v>1.5902655116836661E-4</c:v>
                </c:pt>
                <c:pt idx="1502">
                  <c:v>1.5902655116836661E-4</c:v>
                </c:pt>
                <c:pt idx="1503">
                  <c:v>1.5902655116836661E-4</c:v>
                </c:pt>
                <c:pt idx="1504">
                  <c:v>1.5902655116836661E-4</c:v>
                </c:pt>
                <c:pt idx="1505">
                  <c:v>1.5902655116836661E-4</c:v>
                </c:pt>
                <c:pt idx="1506">
                  <c:v>1.5902655116836661E-4</c:v>
                </c:pt>
                <c:pt idx="1507">
                  <c:v>1.5902655116836661E-4</c:v>
                </c:pt>
                <c:pt idx="1508">
                  <c:v>1.5902655116836661E-4</c:v>
                </c:pt>
                <c:pt idx="1509">
                  <c:v>1.5902655116836661E-4</c:v>
                </c:pt>
                <c:pt idx="1510">
                  <c:v>1.5902655116836661E-4</c:v>
                </c:pt>
                <c:pt idx="1511">
                  <c:v>1.5902655116836661E-4</c:v>
                </c:pt>
                <c:pt idx="1512">
                  <c:v>1.5902655116836661E-4</c:v>
                </c:pt>
                <c:pt idx="1513">
                  <c:v>1.5902655116836661E-4</c:v>
                </c:pt>
                <c:pt idx="1514">
                  <c:v>1.5902655116836661E-4</c:v>
                </c:pt>
                <c:pt idx="1515">
                  <c:v>1.5902655116836661E-4</c:v>
                </c:pt>
                <c:pt idx="1516">
                  <c:v>1.5902655116836661E-4</c:v>
                </c:pt>
                <c:pt idx="1517">
                  <c:v>1.5902655116836661E-4</c:v>
                </c:pt>
                <c:pt idx="1518">
                  <c:v>1.5902655116836661E-4</c:v>
                </c:pt>
                <c:pt idx="1519">
                  <c:v>1.5902655116836661E-4</c:v>
                </c:pt>
                <c:pt idx="1520">
                  <c:v>1.5902655116836661E-4</c:v>
                </c:pt>
                <c:pt idx="1521">
                  <c:v>1.5902655116836661E-4</c:v>
                </c:pt>
                <c:pt idx="1522">
                  <c:v>1.5902655116836661E-4</c:v>
                </c:pt>
                <c:pt idx="1523">
                  <c:v>1.5902655116836661E-4</c:v>
                </c:pt>
                <c:pt idx="1524">
                  <c:v>1.5902655116836661E-4</c:v>
                </c:pt>
                <c:pt idx="1525">
                  <c:v>1.5902655116836661E-4</c:v>
                </c:pt>
                <c:pt idx="1526">
                  <c:v>1.5902655116836661E-4</c:v>
                </c:pt>
                <c:pt idx="1527">
                  <c:v>1.5902655116836661E-4</c:v>
                </c:pt>
                <c:pt idx="1528">
                  <c:v>1.5902655116836661E-4</c:v>
                </c:pt>
                <c:pt idx="1529">
                  <c:v>1.5902655116836661E-4</c:v>
                </c:pt>
                <c:pt idx="1530">
                  <c:v>1.5902655116836661E-4</c:v>
                </c:pt>
                <c:pt idx="1531">
                  <c:v>1.5902655116836661E-4</c:v>
                </c:pt>
                <c:pt idx="1532">
                  <c:v>1.5902655116836661E-4</c:v>
                </c:pt>
                <c:pt idx="1533">
                  <c:v>1.5902655116836661E-4</c:v>
                </c:pt>
                <c:pt idx="1534">
                  <c:v>1.5902655116836661E-4</c:v>
                </c:pt>
                <c:pt idx="1535">
                  <c:v>1.5902655116836661E-4</c:v>
                </c:pt>
                <c:pt idx="1536">
                  <c:v>1.5902655116836661E-4</c:v>
                </c:pt>
                <c:pt idx="1537">
                  <c:v>1.5902655116836661E-4</c:v>
                </c:pt>
                <c:pt idx="1538">
                  <c:v>1.5902655116836661E-4</c:v>
                </c:pt>
                <c:pt idx="1539">
                  <c:v>1.5902655116836661E-4</c:v>
                </c:pt>
                <c:pt idx="1540">
                  <c:v>1.5902655116836661E-4</c:v>
                </c:pt>
                <c:pt idx="1541">
                  <c:v>1.5902655116836661E-4</c:v>
                </c:pt>
                <c:pt idx="1542">
                  <c:v>1.5902655116836661E-4</c:v>
                </c:pt>
                <c:pt idx="1543">
                  <c:v>1.5902655116836661E-4</c:v>
                </c:pt>
                <c:pt idx="1544">
                  <c:v>1.5902655116836661E-4</c:v>
                </c:pt>
                <c:pt idx="1545">
                  <c:v>1.5902655116836661E-4</c:v>
                </c:pt>
                <c:pt idx="1546">
                  <c:v>1.5902655116836661E-4</c:v>
                </c:pt>
                <c:pt idx="1547">
                  <c:v>1.5902655116836661E-4</c:v>
                </c:pt>
                <c:pt idx="1548">
                  <c:v>1.5902655116836661E-4</c:v>
                </c:pt>
                <c:pt idx="1549">
                  <c:v>1.5902655116836661E-4</c:v>
                </c:pt>
                <c:pt idx="1550">
                  <c:v>1.5902655116836661E-4</c:v>
                </c:pt>
                <c:pt idx="1551">
                  <c:v>1.5902655116836661E-4</c:v>
                </c:pt>
                <c:pt idx="1552">
                  <c:v>1.5902655116836661E-4</c:v>
                </c:pt>
                <c:pt idx="1553">
                  <c:v>1.5902655116836661E-4</c:v>
                </c:pt>
                <c:pt idx="1554">
                  <c:v>1.5902655116836661E-4</c:v>
                </c:pt>
                <c:pt idx="1555">
                  <c:v>1.5902655116836661E-4</c:v>
                </c:pt>
                <c:pt idx="1556">
                  <c:v>1.5902655116836661E-4</c:v>
                </c:pt>
                <c:pt idx="1557">
                  <c:v>1.5902655116836661E-4</c:v>
                </c:pt>
                <c:pt idx="1558">
                  <c:v>1.5902655116836661E-4</c:v>
                </c:pt>
                <c:pt idx="1559">
                  <c:v>1.5902655116836661E-4</c:v>
                </c:pt>
                <c:pt idx="1560">
                  <c:v>1.5902655116836661E-4</c:v>
                </c:pt>
                <c:pt idx="1561">
                  <c:v>1.5902655116836661E-4</c:v>
                </c:pt>
                <c:pt idx="1562">
                  <c:v>1.5902655116836661E-4</c:v>
                </c:pt>
                <c:pt idx="1563">
                  <c:v>1.5902655116836661E-4</c:v>
                </c:pt>
                <c:pt idx="1564">
                  <c:v>1.5902655116836661E-4</c:v>
                </c:pt>
                <c:pt idx="1565">
                  <c:v>1.5902655116836661E-4</c:v>
                </c:pt>
                <c:pt idx="1566">
                  <c:v>1.5902655116836661E-4</c:v>
                </c:pt>
                <c:pt idx="1567">
                  <c:v>1.5902655116836661E-4</c:v>
                </c:pt>
                <c:pt idx="1568">
                  <c:v>1.5902655116836661E-4</c:v>
                </c:pt>
                <c:pt idx="1569">
                  <c:v>1.5902655116836661E-4</c:v>
                </c:pt>
                <c:pt idx="1570">
                  <c:v>1.5902655116836661E-4</c:v>
                </c:pt>
                <c:pt idx="1571">
                  <c:v>1.5902655116836661E-4</c:v>
                </c:pt>
                <c:pt idx="1572">
                  <c:v>1.5902655116836661E-4</c:v>
                </c:pt>
                <c:pt idx="1573">
                  <c:v>1.5902655116836661E-4</c:v>
                </c:pt>
                <c:pt idx="1574">
                  <c:v>1.5902655116836661E-4</c:v>
                </c:pt>
                <c:pt idx="1575">
                  <c:v>1.5902655116836661E-4</c:v>
                </c:pt>
                <c:pt idx="1576">
                  <c:v>1.5902655116836661E-4</c:v>
                </c:pt>
                <c:pt idx="1577">
                  <c:v>1.5902655116836661E-4</c:v>
                </c:pt>
                <c:pt idx="1578">
                  <c:v>1.5902655116836661E-4</c:v>
                </c:pt>
                <c:pt idx="1579">
                  <c:v>1.5902655116836661E-4</c:v>
                </c:pt>
                <c:pt idx="1580">
                  <c:v>1.5902655116836661E-4</c:v>
                </c:pt>
                <c:pt idx="1581">
                  <c:v>1.5902655116836661E-4</c:v>
                </c:pt>
                <c:pt idx="1582">
                  <c:v>1.5902655116836661E-4</c:v>
                </c:pt>
                <c:pt idx="1583">
                  <c:v>1.5902655116836661E-4</c:v>
                </c:pt>
                <c:pt idx="1584">
                  <c:v>1.5902655116836661E-4</c:v>
                </c:pt>
                <c:pt idx="1585">
                  <c:v>1.5902655116836661E-4</c:v>
                </c:pt>
                <c:pt idx="1586">
                  <c:v>1.5902655116836661E-4</c:v>
                </c:pt>
                <c:pt idx="1587">
                  <c:v>1.5902655116836661E-4</c:v>
                </c:pt>
                <c:pt idx="1588">
                  <c:v>1.5902655116836661E-4</c:v>
                </c:pt>
                <c:pt idx="1589">
                  <c:v>1.5902655116836661E-4</c:v>
                </c:pt>
                <c:pt idx="1590">
                  <c:v>1.5902655116836661E-4</c:v>
                </c:pt>
                <c:pt idx="1591">
                  <c:v>1.5902655116836661E-4</c:v>
                </c:pt>
                <c:pt idx="1592">
                  <c:v>1.5902655116836661E-4</c:v>
                </c:pt>
                <c:pt idx="1593">
                  <c:v>1.5902655116836661E-4</c:v>
                </c:pt>
                <c:pt idx="1594">
                  <c:v>1.5902655116836661E-4</c:v>
                </c:pt>
                <c:pt idx="1595">
                  <c:v>1.5902655116836661E-4</c:v>
                </c:pt>
                <c:pt idx="1596">
                  <c:v>1.5902655116836661E-4</c:v>
                </c:pt>
                <c:pt idx="1597">
                  <c:v>1.5902655116836661E-4</c:v>
                </c:pt>
                <c:pt idx="1598">
                  <c:v>1.5902655116836661E-4</c:v>
                </c:pt>
                <c:pt idx="1599">
                  <c:v>1.5902655116836661E-4</c:v>
                </c:pt>
                <c:pt idx="1600">
                  <c:v>1.5902655116836661E-4</c:v>
                </c:pt>
                <c:pt idx="1601">
                  <c:v>1.5902655116836661E-4</c:v>
                </c:pt>
                <c:pt idx="1602">
                  <c:v>1.5902655116836661E-4</c:v>
                </c:pt>
                <c:pt idx="1603">
                  <c:v>1.5902655116836661E-4</c:v>
                </c:pt>
                <c:pt idx="1604">
                  <c:v>1.5902655116836661E-4</c:v>
                </c:pt>
                <c:pt idx="1605">
                  <c:v>1.5902655116836661E-4</c:v>
                </c:pt>
                <c:pt idx="1606">
                  <c:v>1.5902655116836661E-4</c:v>
                </c:pt>
                <c:pt idx="1607">
                  <c:v>1.5902655116836661E-4</c:v>
                </c:pt>
                <c:pt idx="1608">
                  <c:v>1.5902655116836661E-4</c:v>
                </c:pt>
                <c:pt idx="1609">
                  <c:v>1.5902655116836661E-4</c:v>
                </c:pt>
                <c:pt idx="1610">
                  <c:v>1.5902655116836661E-4</c:v>
                </c:pt>
                <c:pt idx="1611">
                  <c:v>1.5902655116836661E-4</c:v>
                </c:pt>
                <c:pt idx="1612">
                  <c:v>1.5902655116836661E-4</c:v>
                </c:pt>
                <c:pt idx="1613">
                  <c:v>1.5902655116836661E-4</c:v>
                </c:pt>
                <c:pt idx="1614">
                  <c:v>1.5902655116836661E-4</c:v>
                </c:pt>
                <c:pt idx="1615">
                  <c:v>1.5902655116836661E-4</c:v>
                </c:pt>
                <c:pt idx="1616">
                  <c:v>1.5902655116836661E-4</c:v>
                </c:pt>
                <c:pt idx="1617">
                  <c:v>1.5902655116836661E-4</c:v>
                </c:pt>
                <c:pt idx="1618">
                  <c:v>1.5902655116836661E-4</c:v>
                </c:pt>
                <c:pt idx="1619">
                  <c:v>1.5902655116836661E-4</c:v>
                </c:pt>
                <c:pt idx="1620">
                  <c:v>1.5902655116836661E-4</c:v>
                </c:pt>
                <c:pt idx="1621">
                  <c:v>1.5902655116836661E-4</c:v>
                </c:pt>
                <c:pt idx="1622">
                  <c:v>1.5902655116836661E-4</c:v>
                </c:pt>
                <c:pt idx="1623">
                  <c:v>1.5902655116836661E-4</c:v>
                </c:pt>
                <c:pt idx="1624">
                  <c:v>1.5902655116836661E-4</c:v>
                </c:pt>
                <c:pt idx="1625">
                  <c:v>1.5902655116836661E-4</c:v>
                </c:pt>
                <c:pt idx="1626">
                  <c:v>1.5902655116836661E-4</c:v>
                </c:pt>
                <c:pt idx="1627">
                  <c:v>1.5902655116836661E-4</c:v>
                </c:pt>
                <c:pt idx="1628">
                  <c:v>1.5902655116836661E-4</c:v>
                </c:pt>
                <c:pt idx="1629">
                  <c:v>1.5902655116836661E-4</c:v>
                </c:pt>
                <c:pt idx="1630">
                  <c:v>1.5902655116836661E-4</c:v>
                </c:pt>
                <c:pt idx="1631">
                  <c:v>1.5902655116836661E-4</c:v>
                </c:pt>
                <c:pt idx="1632">
                  <c:v>1.5902655116836661E-4</c:v>
                </c:pt>
                <c:pt idx="1633">
                  <c:v>1.5902655116836661E-4</c:v>
                </c:pt>
                <c:pt idx="1634">
                  <c:v>1.5902655116836661E-4</c:v>
                </c:pt>
                <c:pt idx="1635">
                  <c:v>1.5902655116836661E-4</c:v>
                </c:pt>
                <c:pt idx="1636">
                  <c:v>1.5902655116836661E-4</c:v>
                </c:pt>
                <c:pt idx="1637">
                  <c:v>1.5902655116836661E-4</c:v>
                </c:pt>
                <c:pt idx="1638">
                  <c:v>1.5902655116836661E-4</c:v>
                </c:pt>
                <c:pt idx="1639">
                  <c:v>1.5902655116836661E-4</c:v>
                </c:pt>
                <c:pt idx="1640">
                  <c:v>1.5902655116836661E-4</c:v>
                </c:pt>
                <c:pt idx="1641">
                  <c:v>1.5902655116836661E-4</c:v>
                </c:pt>
                <c:pt idx="1642">
                  <c:v>1.5902655116836661E-4</c:v>
                </c:pt>
                <c:pt idx="1643">
                  <c:v>1.5902655116836661E-4</c:v>
                </c:pt>
                <c:pt idx="1644">
                  <c:v>1.5902655116836661E-4</c:v>
                </c:pt>
                <c:pt idx="1645">
                  <c:v>1.5902655116836661E-4</c:v>
                </c:pt>
                <c:pt idx="1646">
                  <c:v>1.5902655116836661E-4</c:v>
                </c:pt>
                <c:pt idx="1647">
                  <c:v>1.5902655116836661E-4</c:v>
                </c:pt>
                <c:pt idx="1648">
                  <c:v>1.5902655116836661E-4</c:v>
                </c:pt>
                <c:pt idx="1649">
                  <c:v>1.5902655116836661E-4</c:v>
                </c:pt>
                <c:pt idx="1650">
                  <c:v>1.5902655116836661E-4</c:v>
                </c:pt>
                <c:pt idx="1651">
                  <c:v>1.5902655116836661E-4</c:v>
                </c:pt>
                <c:pt idx="1652">
                  <c:v>1.5902655116836661E-4</c:v>
                </c:pt>
                <c:pt idx="1653">
                  <c:v>1.5902655116836661E-4</c:v>
                </c:pt>
                <c:pt idx="1654">
                  <c:v>1.5902655116836661E-4</c:v>
                </c:pt>
                <c:pt idx="1655">
                  <c:v>1.5902655116836661E-4</c:v>
                </c:pt>
                <c:pt idx="1656">
                  <c:v>1.5902655116836661E-4</c:v>
                </c:pt>
                <c:pt idx="1657">
                  <c:v>1.5902655116836661E-4</c:v>
                </c:pt>
                <c:pt idx="1658">
                  <c:v>1.5902655116836661E-4</c:v>
                </c:pt>
                <c:pt idx="1659">
                  <c:v>1.5902655116836661E-4</c:v>
                </c:pt>
                <c:pt idx="1660">
                  <c:v>1.5902655116836661E-4</c:v>
                </c:pt>
                <c:pt idx="1661">
                  <c:v>1.5902655116836661E-4</c:v>
                </c:pt>
                <c:pt idx="1662">
                  <c:v>1.5902655116836661E-4</c:v>
                </c:pt>
                <c:pt idx="1663">
                  <c:v>1.5902655116836661E-4</c:v>
                </c:pt>
                <c:pt idx="1664">
                  <c:v>1.5902655116836661E-4</c:v>
                </c:pt>
                <c:pt idx="1665">
                  <c:v>1.5902655116836661E-4</c:v>
                </c:pt>
                <c:pt idx="1666">
                  <c:v>1.5902655116836661E-4</c:v>
                </c:pt>
                <c:pt idx="1667">
                  <c:v>1.5902655116836661E-4</c:v>
                </c:pt>
                <c:pt idx="1668">
                  <c:v>1.5902655116836661E-4</c:v>
                </c:pt>
                <c:pt idx="1669">
                  <c:v>1.5902655116836661E-4</c:v>
                </c:pt>
                <c:pt idx="1670">
                  <c:v>1.5902655116836661E-4</c:v>
                </c:pt>
                <c:pt idx="1671">
                  <c:v>1.5902655116836661E-4</c:v>
                </c:pt>
                <c:pt idx="1672">
                  <c:v>1.5902655116836661E-4</c:v>
                </c:pt>
                <c:pt idx="1673">
                  <c:v>1.5902655116836661E-4</c:v>
                </c:pt>
                <c:pt idx="1674">
                  <c:v>1.5902655116836661E-4</c:v>
                </c:pt>
                <c:pt idx="1675">
                  <c:v>1.5902655116836661E-4</c:v>
                </c:pt>
                <c:pt idx="1676">
                  <c:v>1.5902655116836661E-4</c:v>
                </c:pt>
                <c:pt idx="1677">
                  <c:v>1.5902655116836661E-4</c:v>
                </c:pt>
                <c:pt idx="1678">
                  <c:v>1.5902655116836661E-4</c:v>
                </c:pt>
                <c:pt idx="1679">
                  <c:v>1.5902655116836661E-4</c:v>
                </c:pt>
                <c:pt idx="1680">
                  <c:v>1.5902655116836661E-4</c:v>
                </c:pt>
                <c:pt idx="1681">
                  <c:v>1.5902655116836661E-4</c:v>
                </c:pt>
                <c:pt idx="1682">
                  <c:v>1.5902655116836661E-4</c:v>
                </c:pt>
                <c:pt idx="1683">
                  <c:v>1.5902655116836661E-4</c:v>
                </c:pt>
                <c:pt idx="1684">
                  <c:v>1.5902655116836661E-4</c:v>
                </c:pt>
                <c:pt idx="1685">
                  <c:v>1.5902655116836661E-4</c:v>
                </c:pt>
                <c:pt idx="1686">
                  <c:v>1.5902655116836661E-4</c:v>
                </c:pt>
                <c:pt idx="1687">
                  <c:v>1.5902655116836661E-4</c:v>
                </c:pt>
                <c:pt idx="1688">
                  <c:v>1.5902655116836661E-4</c:v>
                </c:pt>
                <c:pt idx="1689">
                  <c:v>1.5902655116836661E-4</c:v>
                </c:pt>
                <c:pt idx="1690">
                  <c:v>1.5902655116836661E-4</c:v>
                </c:pt>
                <c:pt idx="1691">
                  <c:v>1.5902655116836661E-4</c:v>
                </c:pt>
                <c:pt idx="1692">
                  <c:v>1.5902655116836661E-4</c:v>
                </c:pt>
                <c:pt idx="1693">
                  <c:v>1.5902655116836661E-4</c:v>
                </c:pt>
                <c:pt idx="1694">
                  <c:v>1.5902655116836661E-4</c:v>
                </c:pt>
                <c:pt idx="1695">
                  <c:v>1.5902655116836661E-4</c:v>
                </c:pt>
                <c:pt idx="1696">
                  <c:v>1.5902655116836661E-4</c:v>
                </c:pt>
                <c:pt idx="1697">
                  <c:v>1.5902655116836661E-4</c:v>
                </c:pt>
                <c:pt idx="1698">
                  <c:v>1.5902655116836661E-4</c:v>
                </c:pt>
                <c:pt idx="1699">
                  <c:v>1.5902655116836661E-4</c:v>
                </c:pt>
                <c:pt idx="1700">
                  <c:v>1.5902655116836661E-4</c:v>
                </c:pt>
                <c:pt idx="1701">
                  <c:v>1.5902655116836661E-4</c:v>
                </c:pt>
                <c:pt idx="1702">
                  <c:v>1.5902655116836661E-4</c:v>
                </c:pt>
                <c:pt idx="1703">
                  <c:v>1.5902655116836661E-4</c:v>
                </c:pt>
                <c:pt idx="1704">
                  <c:v>1.5902655116836661E-4</c:v>
                </c:pt>
                <c:pt idx="1705">
                  <c:v>1.5902655116836661E-4</c:v>
                </c:pt>
                <c:pt idx="1706">
                  <c:v>1.5902655116836661E-4</c:v>
                </c:pt>
                <c:pt idx="1707">
                  <c:v>1.5902655116836661E-4</c:v>
                </c:pt>
                <c:pt idx="1708">
                  <c:v>1.5902655116836661E-4</c:v>
                </c:pt>
                <c:pt idx="1709">
                  <c:v>1.5902655116836661E-4</c:v>
                </c:pt>
                <c:pt idx="1710">
                  <c:v>1.5902655116836661E-4</c:v>
                </c:pt>
                <c:pt idx="1711">
                  <c:v>1.5902655116836661E-4</c:v>
                </c:pt>
                <c:pt idx="1712">
                  <c:v>1.5902655116836661E-4</c:v>
                </c:pt>
                <c:pt idx="1713">
                  <c:v>1.5902655116836661E-4</c:v>
                </c:pt>
                <c:pt idx="1714">
                  <c:v>1.5902655116836661E-4</c:v>
                </c:pt>
                <c:pt idx="1715">
                  <c:v>1.5902655116836661E-4</c:v>
                </c:pt>
                <c:pt idx="1716">
                  <c:v>1.5902655116836661E-4</c:v>
                </c:pt>
                <c:pt idx="1717">
                  <c:v>1.5902655116836661E-4</c:v>
                </c:pt>
                <c:pt idx="1718">
                  <c:v>1.5902655116836661E-4</c:v>
                </c:pt>
                <c:pt idx="1719">
                  <c:v>1.5902655116836661E-4</c:v>
                </c:pt>
                <c:pt idx="1720">
                  <c:v>1.5902655116836661E-4</c:v>
                </c:pt>
                <c:pt idx="1721">
                  <c:v>1.5902655116836661E-4</c:v>
                </c:pt>
                <c:pt idx="1722">
                  <c:v>1.5902655116836661E-4</c:v>
                </c:pt>
                <c:pt idx="1723">
                  <c:v>1.5902655116836661E-4</c:v>
                </c:pt>
                <c:pt idx="1724">
                  <c:v>1.5902655116836661E-4</c:v>
                </c:pt>
                <c:pt idx="1725">
                  <c:v>1.5902655116836661E-4</c:v>
                </c:pt>
                <c:pt idx="1726">
                  <c:v>1.5902655116836661E-4</c:v>
                </c:pt>
                <c:pt idx="1727">
                  <c:v>1.5902655116836661E-4</c:v>
                </c:pt>
                <c:pt idx="1728">
                  <c:v>1.5902655116836661E-4</c:v>
                </c:pt>
                <c:pt idx="1729">
                  <c:v>1.5902655116836661E-4</c:v>
                </c:pt>
                <c:pt idx="1730">
                  <c:v>1.5902655116836661E-4</c:v>
                </c:pt>
                <c:pt idx="1731">
                  <c:v>1.5902655116836661E-4</c:v>
                </c:pt>
                <c:pt idx="1732">
                  <c:v>1.5902655116836661E-4</c:v>
                </c:pt>
                <c:pt idx="1733">
                  <c:v>1.5902655116836661E-4</c:v>
                </c:pt>
                <c:pt idx="1734">
                  <c:v>1.5902655116836661E-4</c:v>
                </c:pt>
                <c:pt idx="1735">
                  <c:v>1.5902655116836661E-4</c:v>
                </c:pt>
                <c:pt idx="1736">
                  <c:v>1.5902655116836661E-4</c:v>
                </c:pt>
                <c:pt idx="1737">
                  <c:v>1.5902655116836661E-4</c:v>
                </c:pt>
                <c:pt idx="1738">
                  <c:v>1.5902655116836661E-4</c:v>
                </c:pt>
                <c:pt idx="1739">
                  <c:v>1.5902655116836661E-4</c:v>
                </c:pt>
                <c:pt idx="1740">
                  <c:v>1.5902655116836661E-4</c:v>
                </c:pt>
                <c:pt idx="1741">
                  <c:v>1.5902655116836661E-4</c:v>
                </c:pt>
                <c:pt idx="1742">
                  <c:v>1.5902655116836661E-4</c:v>
                </c:pt>
                <c:pt idx="1743">
                  <c:v>1.5902655116836661E-4</c:v>
                </c:pt>
                <c:pt idx="1744">
                  <c:v>1.5902655116836661E-4</c:v>
                </c:pt>
                <c:pt idx="1745">
                  <c:v>1.5902655116836661E-4</c:v>
                </c:pt>
                <c:pt idx="1746">
                  <c:v>1.5902655116836661E-4</c:v>
                </c:pt>
                <c:pt idx="1747">
                  <c:v>1.5902655116836661E-4</c:v>
                </c:pt>
                <c:pt idx="1748">
                  <c:v>1.5902655116836661E-4</c:v>
                </c:pt>
                <c:pt idx="1749">
                  <c:v>1.5902655116836661E-4</c:v>
                </c:pt>
                <c:pt idx="1750">
                  <c:v>1.5902655116836661E-4</c:v>
                </c:pt>
                <c:pt idx="1751">
                  <c:v>1.5902655116836661E-4</c:v>
                </c:pt>
                <c:pt idx="1752">
                  <c:v>1.5902655116836661E-4</c:v>
                </c:pt>
                <c:pt idx="1753">
                  <c:v>1.5902655116836661E-4</c:v>
                </c:pt>
                <c:pt idx="1754">
                  <c:v>1.5902655116836661E-4</c:v>
                </c:pt>
                <c:pt idx="1755">
                  <c:v>1.5902655116836661E-4</c:v>
                </c:pt>
                <c:pt idx="1756">
                  <c:v>1.5902655116836661E-4</c:v>
                </c:pt>
                <c:pt idx="1757">
                  <c:v>1.5902655116836661E-4</c:v>
                </c:pt>
                <c:pt idx="1758">
                  <c:v>1.5902655116836661E-4</c:v>
                </c:pt>
                <c:pt idx="1759">
                  <c:v>1.5902655116836661E-4</c:v>
                </c:pt>
                <c:pt idx="1760">
                  <c:v>1.5902655116836661E-4</c:v>
                </c:pt>
                <c:pt idx="1761">
                  <c:v>1.5902655116836661E-4</c:v>
                </c:pt>
                <c:pt idx="1762">
                  <c:v>1.5902655116836661E-4</c:v>
                </c:pt>
                <c:pt idx="1763">
                  <c:v>1.5902655116836661E-4</c:v>
                </c:pt>
                <c:pt idx="1764">
                  <c:v>1.5902655116836661E-4</c:v>
                </c:pt>
                <c:pt idx="1765">
                  <c:v>1.5902655116836661E-4</c:v>
                </c:pt>
                <c:pt idx="1766">
                  <c:v>1.5902655116836661E-4</c:v>
                </c:pt>
                <c:pt idx="1767">
                  <c:v>1.5902655116836661E-4</c:v>
                </c:pt>
                <c:pt idx="1768">
                  <c:v>1.5902655116836661E-4</c:v>
                </c:pt>
                <c:pt idx="1769">
                  <c:v>1.5902655116836661E-4</c:v>
                </c:pt>
                <c:pt idx="1770">
                  <c:v>1.5902655116836661E-4</c:v>
                </c:pt>
                <c:pt idx="1771">
                  <c:v>1.5902655116836661E-4</c:v>
                </c:pt>
                <c:pt idx="1772">
                  <c:v>1.5902655116836661E-4</c:v>
                </c:pt>
                <c:pt idx="1773">
                  <c:v>1.5902655116836661E-4</c:v>
                </c:pt>
                <c:pt idx="1774">
                  <c:v>1.5902655116836661E-4</c:v>
                </c:pt>
                <c:pt idx="1775">
                  <c:v>1.5902655116836661E-4</c:v>
                </c:pt>
                <c:pt idx="1776">
                  <c:v>1.5902655116836661E-4</c:v>
                </c:pt>
                <c:pt idx="1777">
                  <c:v>1.5902655116836661E-4</c:v>
                </c:pt>
                <c:pt idx="1778">
                  <c:v>1.5902655116836661E-4</c:v>
                </c:pt>
                <c:pt idx="1779">
                  <c:v>1.5902655116836661E-4</c:v>
                </c:pt>
                <c:pt idx="1780">
                  <c:v>1.5902655116836661E-4</c:v>
                </c:pt>
                <c:pt idx="1781">
                  <c:v>1.5902655116836661E-4</c:v>
                </c:pt>
                <c:pt idx="1782">
                  <c:v>1.5902655116836661E-4</c:v>
                </c:pt>
                <c:pt idx="1783">
                  <c:v>1.5902655116836661E-4</c:v>
                </c:pt>
                <c:pt idx="1784">
                  <c:v>1.5902655116836661E-4</c:v>
                </c:pt>
                <c:pt idx="1785">
                  <c:v>1.5902655116836661E-4</c:v>
                </c:pt>
                <c:pt idx="1786">
                  <c:v>1.5902655116836661E-4</c:v>
                </c:pt>
                <c:pt idx="1787">
                  <c:v>1.5902655116836661E-4</c:v>
                </c:pt>
                <c:pt idx="1788">
                  <c:v>1.5902655116836661E-4</c:v>
                </c:pt>
                <c:pt idx="1789">
                  <c:v>1.5902655116836661E-4</c:v>
                </c:pt>
                <c:pt idx="1790">
                  <c:v>1.5902655116836661E-4</c:v>
                </c:pt>
                <c:pt idx="1791">
                  <c:v>1.5902655116836661E-4</c:v>
                </c:pt>
                <c:pt idx="1792">
                  <c:v>1.5902655116836661E-4</c:v>
                </c:pt>
                <c:pt idx="1793">
                  <c:v>1.5902655116836661E-4</c:v>
                </c:pt>
                <c:pt idx="1794">
                  <c:v>1.5902655116836661E-4</c:v>
                </c:pt>
                <c:pt idx="1795">
                  <c:v>1.5902655116836661E-4</c:v>
                </c:pt>
                <c:pt idx="1796">
                  <c:v>1.5902655116836661E-4</c:v>
                </c:pt>
                <c:pt idx="1797">
                  <c:v>1.5902655116836661E-4</c:v>
                </c:pt>
                <c:pt idx="1798">
                  <c:v>1.5902655116836661E-4</c:v>
                </c:pt>
                <c:pt idx="1799">
                  <c:v>1.5902655116836661E-4</c:v>
                </c:pt>
                <c:pt idx="1800">
                  <c:v>1.5902655116836661E-4</c:v>
                </c:pt>
                <c:pt idx="1801">
                  <c:v>1.5902655116836661E-4</c:v>
                </c:pt>
                <c:pt idx="1802">
                  <c:v>1.5902655116836661E-4</c:v>
                </c:pt>
                <c:pt idx="1803">
                  <c:v>1.5902655116836661E-4</c:v>
                </c:pt>
                <c:pt idx="1804">
                  <c:v>1.5902655116836661E-4</c:v>
                </c:pt>
                <c:pt idx="1805">
                  <c:v>1.5902655116836661E-4</c:v>
                </c:pt>
                <c:pt idx="1806">
                  <c:v>1.5902655116836661E-4</c:v>
                </c:pt>
                <c:pt idx="1807">
                  <c:v>1.5902655116836661E-4</c:v>
                </c:pt>
                <c:pt idx="1808">
                  <c:v>1.5902655116836661E-4</c:v>
                </c:pt>
                <c:pt idx="1809">
                  <c:v>1.5902655116836661E-4</c:v>
                </c:pt>
                <c:pt idx="1810">
                  <c:v>1.5902655116836661E-4</c:v>
                </c:pt>
                <c:pt idx="1811">
                  <c:v>1.5902655116836661E-4</c:v>
                </c:pt>
                <c:pt idx="1812">
                  <c:v>1.5902655116836661E-4</c:v>
                </c:pt>
                <c:pt idx="1813">
                  <c:v>1.5902655116836661E-4</c:v>
                </c:pt>
                <c:pt idx="1814">
                  <c:v>1.5902655116836661E-4</c:v>
                </c:pt>
                <c:pt idx="1815">
                  <c:v>1.5902655116836661E-4</c:v>
                </c:pt>
                <c:pt idx="1816">
                  <c:v>1.5902655116836661E-4</c:v>
                </c:pt>
                <c:pt idx="1817">
                  <c:v>1.5902655116836661E-4</c:v>
                </c:pt>
                <c:pt idx="1818">
                  <c:v>1.5902655116836661E-4</c:v>
                </c:pt>
                <c:pt idx="1819">
                  <c:v>1.5902655116836661E-4</c:v>
                </c:pt>
                <c:pt idx="1820">
                  <c:v>1.5902655116836661E-4</c:v>
                </c:pt>
                <c:pt idx="1821">
                  <c:v>1.5902655116836661E-4</c:v>
                </c:pt>
                <c:pt idx="1822">
                  <c:v>1.5902655116836661E-4</c:v>
                </c:pt>
                <c:pt idx="1823">
                  <c:v>1.5902655116836661E-4</c:v>
                </c:pt>
                <c:pt idx="1824">
                  <c:v>1.5902655116836661E-4</c:v>
                </c:pt>
                <c:pt idx="1825">
                  <c:v>1.5902655116836661E-4</c:v>
                </c:pt>
                <c:pt idx="1826">
                  <c:v>1.5902655116836661E-4</c:v>
                </c:pt>
                <c:pt idx="1827">
                  <c:v>1.5902655116836661E-4</c:v>
                </c:pt>
                <c:pt idx="1828">
                  <c:v>1.5902655116836661E-4</c:v>
                </c:pt>
                <c:pt idx="1829">
                  <c:v>1.5902655116836661E-4</c:v>
                </c:pt>
                <c:pt idx="1830">
                  <c:v>1.5902655116836661E-4</c:v>
                </c:pt>
                <c:pt idx="1831">
                  <c:v>1.5902655116836661E-4</c:v>
                </c:pt>
                <c:pt idx="1832">
                  <c:v>1.5902655116836661E-4</c:v>
                </c:pt>
                <c:pt idx="1833">
                  <c:v>1.5902655116836661E-4</c:v>
                </c:pt>
                <c:pt idx="1834">
                  <c:v>1.5902655116836661E-4</c:v>
                </c:pt>
                <c:pt idx="1835">
                  <c:v>1.5902655116836661E-4</c:v>
                </c:pt>
                <c:pt idx="1836">
                  <c:v>1.5902655116836661E-4</c:v>
                </c:pt>
                <c:pt idx="1837">
                  <c:v>1.5902655116836661E-4</c:v>
                </c:pt>
                <c:pt idx="1838">
                  <c:v>1.5902655116836661E-4</c:v>
                </c:pt>
                <c:pt idx="1839">
                  <c:v>1.5902655116836661E-4</c:v>
                </c:pt>
                <c:pt idx="1840">
                  <c:v>1.5902655116836661E-4</c:v>
                </c:pt>
                <c:pt idx="1841">
                  <c:v>1.5902655116836661E-4</c:v>
                </c:pt>
                <c:pt idx="1842">
                  <c:v>1.5902655116836661E-4</c:v>
                </c:pt>
                <c:pt idx="1843">
                  <c:v>1.5902655116836661E-4</c:v>
                </c:pt>
                <c:pt idx="1844">
                  <c:v>1.5902655116836661E-4</c:v>
                </c:pt>
                <c:pt idx="1845">
                  <c:v>1.5902655116836661E-4</c:v>
                </c:pt>
                <c:pt idx="1846">
                  <c:v>1.5902655116836661E-4</c:v>
                </c:pt>
                <c:pt idx="1847">
                  <c:v>1.5902655116836661E-4</c:v>
                </c:pt>
                <c:pt idx="1848">
                  <c:v>1.5902655116836661E-4</c:v>
                </c:pt>
                <c:pt idx="1849">
                  <c:v>1.5902655116836661E-4</c:v>
                </c:pt>
                <c:pt idx="1850">
                  <c:v>1.5902655116836661E-4</c:v>
                </c:pt>
                <c:pt idx="1851">
                  <c:v>1.5902655116836661E-4</c:v>
                </c:pt>
                <c:pt idx="1852">
                  <c:v>1.5902655116836661E-4</c:v>
                </c:pt>
                <c:pt idx="1853">
                  <c:v>1.5902655116836661E-4</c:v>
                </c:pt>
                <c:pt idx="1854">
                  <c:v>1.5902655116836661E-4</c:v>
                </c:pt>
                <c:pt idx="1855">
                  <c:v>1.5902655116836661E-4</c:v>
                </c:pt>
                <c:pt idx="1856">
                  <c:v>1.5902655116836661E-4</c:v>
                </c:pt>
                <c:pt idx="1857">
                  <c:v>1.5902655116836661E-4</c:v>
                </c:pt>
                <c:pt idx="1858">
                  <c:v>1.5902655116836661E-4</c:v>
                </c:pt>
                <c:pt idx="1859">
                  <c:v>1.5902655116836661E-4</c:v>
                </c:pt>
                <c:pt idx="1860">
                  <c:v>1.5902655116836661E-4</c:v>
                </c:pt>
                <c:pt idx="1861">
                  <c:v>1.5902655116836661E-4</c:v>
                </c:pt>
                <c:pt idx="1862">
                  <c:v>1.5902655116836661E-4</c:v>
                </c:pt>
                <c:pt idx="1863">
                  <c:v>1.5902655116836661E-4</c:v>
                </c:pt>
                <c:pt idx="1864">
                  <c:v>1.5902655116836661E-4</c:v>
                </c:pt>
                <c:pt idx="1865">
                  <c:v>1.5902655116836661E-4</c:v>
                </c:pt>
                <c:pt idx="1866">
                  <c:v>1.5902655116836661E-4</c:v>
                </c:pt>
                <c:pt idx="1867">
                  <c:v>1.5902655116836661E-4</c:v>
                </c:pt>
                <c:pt idx="1868">
                  <c:v>1.5902655116836661E-4</c:v>
                </c:pt>
                <c:pt idx="1869">
                  <c:v>1.5902655116836661E-4</c:v>
                </c:pt>
                <c:pt idx="1870">
                  <c:v>1.5902655116836661E-4</c:v>
                </c:pt>
                <c:pt idx="1871">
                  <c:v>1.5902655116836661E-4</c:v>
                </c:pt>
                <c:pt idx="1872">
                  <c:v>1.5902655116836661E-4</c:v>
                </c:pt>
                <c:pt idx="1873">
                  <c:v>1.5902655116836661E-4</c:v>
                </c:pt>
                <c:pt idx="1874">
                  <c:v>1.5902655116836661E-4</c:v>
                </c:pt>
                <c:pt idx="1875">
                  <c:v>1.5902655116836661E-4</c:v>
                </c:pt>
                <c:pt idx="1876">
                  <c:v>1.5902655116836661E-4</c:v>
                </c:pt>
                <c:pt idx="1877">
                  <c:v>1.5902655116836661E-4</c:v>
                </c:pt>
                <c:pt idx="1878">
                  <c:v>1.5902655116836661E-4</c:v>
                </c:pt>
                <c:pt idx="1879">
                  <c:v>1.5902655116836661E-4</c:v>
                </c:pt>
                <c:pt idx="1880">
                  <c:v>1.5902655116836661E-4</c:v>
                </c:pt>
                <c:pt idx="1881">
                  <c:v>1.5902655116836661E-4</c:v>
                </c:pt>
                <c:pt idx="1882">
                  <c:v>1.5902655116836661E-4</c:v>
                </c:pt>
                <c:pt idx="1883">
                  <c:v>1.5902655116836661E-4</c:v>
                </c:pt>
                <c:pt idx="1884">
                  <c:v>1.5902655116836661E-4</c:v>
                </c:pt>
                <c:pt idx="1885">
                  <c:v>1.5902655116836661E-4</c:v>
                </c:pt>
                <c:pt idx="1886">
                  <c:v>1.5902655116836661E-4</c:v>
                </c:pt>
                <c:pt idx="1887">
                  <c:v>1.5902655116836661E-4</c:v>
                </c:pt>
                <c:pt idx="1888">
                  <c:v>1.5902655116836661E-4</c:v>
                </c:pt>
                <c:pt idx="1889">
                  <c:v>1.5902655116836661E-4</c:v>
                </c:pt>
                <c:pt idx="1890">
                  <c:v>1.5902655116836661E-4</c:v>
                </c:pt>
                <c:pt idx="1891">
                  <c:v>1.5902655116836661E-4</c:v>
                </c:pt>
                <c:pt idx="1892">
                  <c:v>1.5902655116836661E-4</c:v>
                </c:pt>
                <c:pt idx="1893">
                  <c:v>1.5902655116836661E-4</c:v>
                </c:pt>
                <c:pt idx="1894">
                  <c:v>1.5902655116836661E-4</c:v>
                </c:pt>
                <c:pt idx="1895">
                  <c:v>1.5902655116836661E-4</c:v>
                </c:pt>
                <c:pt idx="1896">
                  <c:v>1.5902655116836661E-4</c:v>
                </c:pt>
                <c:pt idx="1897">
                  <c:v>1.5902655116836661E-4</c:v>
                </c:pt>
                <c:pt idx="1898">
                  <c:v>1.5902655116836661E-4</c:v>
                </c:pt>
                <c:pt idx="1899">
                  <c:v>1.5902655116836661E-4</c:v>
                </c:pt>
                <c:pt idx="1900">
                  <c:v>1.5902655116836661E-4</c:v>
                </c:pt>
                <c:pt idx="1901">
                  <c:v>1.5902655116836661E-4</c:v>
                </c:pt>
                <c:pt idx="1902">
                  <c:v>1.5902655116836661E-4</c:v>
                </c:pt>
                <c:pt idx="1903">
                  <c:v>1.5902655116836661E-4</c:v>
                </c:pt>
                <c:pt idx="1904">
                  <c:v>1.5902655116836661E-4</c:v>
                </c:pt>
                <c:pt idx="1905">
                  <c:v>1.5902655116836661E-4</c:v>
                </c:pt>
                <c:pt idx="1906">
                  <c:v>1.5902655116836661E-4</c:v>
                </c:pt>
                <c:pt idx="1907">
                  <c:v>1.5902655116836661E-4</c:v>
                </c:pt>
                <c:pt idx="1908">
                  <c:v>1.5902655116836661E-4</c:v>
                </c:pt>
                <c:pt idx="1909">
                  <c:v>1.5902655116836661E-4</c:v>
                </c:pt>
                <c:pt idx="1910">
                  <c:v>1.5902655116836661E-4</c:v>
                </c:pt>
                <c:pt idx="1911">
                  <c:v>1.5902655116836661E-4</c:v>
                </c:pt>
                <c:pt idx="1912">
                  <c:v>1.5902655116836661E-4</c:v>
                </c:pt>
                <c:pt idx="1913">
                  <c:v>1.5902655116836661E-4</c:v>
                </c:pt>
                <c:pt idx="1914">
                  <c:v>1.5902655116836661E-4</c:v>
                </c:pt>
                <c:pt idx="1915">
                  <c:v>1.5902655116836661E-4</c:v>
                </c:pt>
                <c:pt idx="1916">
                  <c:v>1.5902655116836661E-4</c:v>
                </c:pt>
                <c:pt idx="1917">
                  <c:v>1.5902655116836661E-4</c:v>
                </c:pt>
                <c:pt idx="1918">
                  <c:v>1.5902655116836661E-4</c:v>
                </c:pt>
                <c:pt idx="1919">
                  <c:v>1.5902655116836661E-4</c:v>
                </c:pt>
                <c:pt idx="1920">
                  <c:v>1.5902655116836661E-4</c:v>
                </c:pt>
                <c:pt idx="1921">
                  <c:v>1.5902655116836661E-4</c:v>
                </c:pt>
                <c:pt idx="1922">
                  <c:v>1.5902655116836661E-4</c:v>
                </c:pt>
                <c:pt idx="1923">
                  <c:v>1.5902655116836661E-4</c:v>
                </c:pt>
                <c:pt idx="1924">
                  <c:v>1.5902655116836661E-4</c:v>
                </c:pt>
                <c:pt idx="1925">
                  <c:v>1.5902655116836661E-4</c:v>
                </c:pt>
                <c:pt idx="1926">
                  <c:v>1.5902655116836661E-4</c:v>
                </c:pt>
                <c:pt idx="1927">
                  <c:v>1.5902655116836661E-4</c:v>
                </c:pt>
                <c:pt idx="1928">
                  <c:v>1.5902655116836661E-4</c:v>
                </c:pt>
                <c:pt idx="1929">
                  <c:v>1.5902655116836661E-4</c:v>
                </c:pt>
                <c:pt idx="1930">
                  <c:v>1.5902655116836661E-4</c:v>
                </c:pt>
                <c:pt idx="1931">
                  <c:v>1.5902655116836661E-4</c:v>
                </c:pt>
                <c:pt idx="1932">
                  <c:v>1.5902655116836661E-4</c:v>
                </c:pt>
                <c:pt idx="1933">
                  <c:v>1.5902655116836661E-4</c:v>
                </c:pt>
                <c:pt idx="1934">
                  <c:v>1.5902655116836661E-4</c:v>
                </c:pt>
                <c:pt idx="1935">
                  <c:v>1.5902655116836661E-4</c:v>
                </c:pt>
                <c:pt idx="1936">
                  <c:v>1.5902655116836661E-4</c:v>
                </c:pt>
                <c:pt idx="1937">
                  <c:v>1.5902655116836661E-4</c:v>
                </c:pt>
                <c:pt idx="1938">
                  <c:v>1.5902655116836661E-4</c:v>
                </c:pt>
                <c:pt idx="1939">
                  <c:v>1.5902655116836661E-4</c:v>
                </c:pt>
                <c:pt idx="1940">
                  <c:v>1.5902655116836661E-4</c:v>
                </c:pt>
                <c:pt idx="1941">
                  <c:v>1.5902655116836661E-4</c:v>
                </c:pt>
                <c:pt idx="1942">
                  <c:v>1.5902655116836661E-4</c:v>
                </c:pt>
                <c:pt idx="1943">
                  <c:v>1.5902655116836661E-4</c:v>
                </c:pt>
                <c:pt idx="1944">
                  <c:v>1.5902655116836661E-4</c:v>
                </c:pt>
                <c:pt idx="1945">
                  <c:v>1.5902655116836661E-4</c:v>
                </c:pt>
                <c:pt idx="1946">
                  <c:v>1.5902655116836661E-4</c:v>
                </c:pt>
                <c:pt idx="1947">
                  <c:v>1.5902655116836661E-4</c:v>
                </c:pt>
                <c:pt idx="1948">
                  <c:v>1.5902655116836661E-4</c:v>
                </c:pt>
                <c:pt idx="1949">
                  <c:v>1.5902655116836661E-4</c:v>
                </c:pt>
                <c:pt idx="1950">
                  <c:v>1.5902655116836661E-4</c:v>
                </c:pt>
                <c:pt idx="1951">
                  <c:v>1.5902655116836661E-4</c:v>
                </c:pt>
                <c:pt idx="1952">
                  <c:v>1.5902655116836661E-4</c:v>
                </c:pt>
                <c:pt idx="1953">
                  <c:v>1.5902655116836661E-4</c:v>
                </c:pt>
                <c:pt idx="1954">
                  <c:v>1.5902655116836661E-4</c:v>
                </c:pt>
                <c:pt idx="1955">
                  <c:v>1.5902655116836661E-4</c:v>
                </c:pt>
                <c:pt idx="1956">
                  <c:v>1.5902655116836661E-4</c:v>
                </c:pt>
                <c:pt idx="1957">
                  <c:v>1.5902655116836661E-4</c:v>
                </c:pt>
                <c:pt idx="1958">
                  <c:v>1.5902655116836661E-4</c:v>
                </c:pt>
                <c:pt idx="1959">
                  <c:v>1.5902655116836661E-4</c:v>
                </c:pt>
                <c:pt idx="1960">
                  <c:v>1.5902655116836661E-4</c:v>
                </c:pt>
                <c:pt idx="1961">
                  <c:v>1.5902655116836661E-4</c:v>
                </c:pt>
                <c:pt idx="1962">
                  <c:v>1.5902655116836661E-4</c:v>
                </c:pt>
                <c:pt idx="1963">
                  <c:v>1.5902655116836661E-4</c:v>
                </c:pt>
                <c:pt idx="1964">
                  <c:v>1.5902655116836661E-4</c:v>
                </c:pt>
                <c:pt idx="1965">
                  <c:v>1.5902655116836661E-4</c:v>
                </c:pt>
                <c:pt idx="1966">
                  <c:v>1.5902655116836661E-4</c:v>
                </c:pt>
                <c:pt idx="1967">
                  <c:v>1.5902655116836661E-4</c:v>
                </c:pt>
                <c:pt idx="1968">
                  <c:v>1.5902655116836661E-4</c:v>
                </c:pt>
                <c:pt idx="1969">
                  <c:v>1.5902655116836661E-4</c:v>
                </c:pt>
                <c:pt idx="1970">
                  <c:v>1.5902655116836661E-4</c:v>
                </c:pt>
                <c:pt idx="1971">
                  <c:v>1.5902655116836661E-4</c:v>
                </c:pt>
                <c:pt idx="1972">
                  <c:v>1.5902655116836661E-4</c:v>
                </c:pt>
                <c:pt idx="1973">
                  <c:v>1.5902655116836661E-4</c:v>
                </c:pt>
                <c:pt idx="1974">
                  <c:v>1.5902655116836661E-4</c:v>
                </c:pt>
                <c:pt idx="1975">
                  <c:v>1.5902655116836661E-4</c:v>
                </c:pt>
                <c:pt idx="1976">
                  <c:v>1.5902655116836661E-4</c:v>
                </c:pt>
                <c:pt idx="1977">
                  <c:v>1.5902655116836661E-4</c:v>
                </c:pt>
                <c:pt idx="1978">
                  <c:v>1.5902655116836661E-4</c:v>
                </c:pt>
                <c:pt idx="1979">
                  <c:v>1.5902655116836661E-4</c:v>
                </c:pt>
                <c:pt idx="1980">
                  <c:v>1.5902655116836661E-4</c:v>
                </c:pt>
                <c:pt idx="1981">
                  <c:v>1.5902655116836661E-4</c:v>
                </c:pt>
                <c:pt idx="1982">
                  <c:v>1.5902655116836661E-4</c:v>
                </c:pt>
                <c:pt idx="1983">
                  <c:v>1.5902655116836661E-4</c:v>
                </c:pt>
                <c:pt idx="1984">
                  <c:v>1.5902655116836661E-4</c:v>
                </c:pt>
                <c:pt idx="1985">
                  <c:v>1.5902655116836661E-4</c:v>
                </c:pt>
                <c:pt idx="1986">
                  <c:v>1.5902655116836661E-4</c:v>
                </c:pt>
                <c:pt idx="1987">
                  <c:v>1.5902655116836661E-4</c:v>
                </c:pt>
                <c:pt idx="1988">
                  <c:v>1.5902655116836661E-4</c:v>
                </c:pt>
                <c:pt idx="1989">
                  <c:v>1.5902655116836661E-4</c:v>
                </c:pt>
                <c:pt idx="1990">
                  <c:v>1.5902655116836661E-4</c:v>
                </c:pt>
                <c:pt idx="1991">
                  <c:v>1.5902655116836661E-4</c:v>
                </c:pt>
                <c:pt idx="1992">
                  <c:v>1.5902655116836661E-4</c:v>
                </c:pt>
                <c:pt idx="1993">
                  <c:v>1.5902655116836661E-4</c:v>
                </c:pt>
                <c:pt idx="1994">
                  <c:v>1.5902655116836661E-4</c:v>
                </c:pt>
                <c:pt idx="1995">
                  <c:v>1.5902655116836661E-4</c:v>
                </c:pt>
                <c:pt idx="1996">
                  <c:v>1.5902655116836661E-4</c:v>
                </c:pt>
                <c:pt idx="1997">
                  <c:v>1.5902655116836661E-4</c:v>
                </c:pt>
                <c:pt idx="1998">
                  <c:v>1.5902655116836661E-4</c:v>
                </c:pt>
                <c:pt idx="1999">
                  <c:v>1.5902655116836661E-4</c:v>
                </c:pt>
                <c:pt idx="2000">
                  <c:v>1.5902655116836661E-4</c:v>
                </c:pt>
                <c:pt idx="2001">
                  <c:v>1.5902655116836661E-4</c:v>
                </c:pt>
                <c:pt idx="2002">
                  <c:v>1.5902655116836661E-4</c:v>
                </c:pt>
                <c:pt idx="2003">
                  <c:v>1.5902655116836661E-4</c:v>
                </c:pt>
                <c:pt idx="2004">
                  <c:v>1.5902655116836661E-4</c:v>
                </c:pt>
                <c:pt idx="2005">
                  <c:v>1.5902655116836661E-4</c:v>
                </c:pt>
                <c:pt idx="2006">
                  <c:v>1.5902655116836661E-4</c:v>
                </c:pt>
                <c:pt idx="2007">
                  <c:v>1.5902655116836661E-4</c:v>
                </c:pt>
                <c:pt idx="2008">
                  <c:v>1.5902655116836661E-4</c:v>
                </c:pt>
                <c:pt idx="2009">
                  <c:v>1.5902655116836661E-4</c:v>
                </c:pt>
                <c:pt idx="2010">
                  <c:v>1.5902655116836661E-4</c:v>
                </c:pt>
                <c:pt idx="2011">
                  <c:v>1.5902655116836661E-4</c:v>
                </c:pt>
                <c:pt idx="2012">
                  <c:v>1.5902655116836661E-4</c:v>
                </c:pt>
                <c:pt idx="2013">
                  <c:v>1.5902655116836661E-4</c:v>
                </c:pt>
                <c:pt idx="2014">
                  <c:v>1.5902655116836661E-4</c:v>
                </c:pt>
                <c:pt idx="2015">
                  <c:v>1.5902655116836661E-4</c:v>
                </c:pt>
                <c:pt idx="2016">
                  <c:v>1.5902655116836661E-4</c:v>
                </c:pt>
                <c:pt idx="2017">
                  <c:v>1.5902655116836661E-4</c:v>
                </c:pt>
                <c:pt idx="2018">
                  <c:v>1.5902655116836661E-4</c:v>
                </c:pt>
                <c:pt idx="2019">
                  <c:v>1.5902655116836661E-4</c:v>
                </c:pt>
                <c:pt idx="2020">
                  <c:v>1.5902655116836661E-4</c:v>
                </c:pt>
                <c:pt idx="2021">
                  <c:v>1.5902655116836661E-4</c:v>
                </c:pt>
                <c:pt idx="2022">
                  <c:v>1.5902655116836661E-4</c:v>
                </c:pt>
                <c:pt idx="2023">
                  <c:v>1.5902655116836661E-4</c:v>
                </c:pt>
                <c:pt idx="2024">
                  <c:v>1.5902655116836661E-4</c:v>
                </c:pt>
                <c:pt idx="2025">
                  <c:v>1.5902655116836661E-4</c:v>
                </c:pt>
                <c:pt idx="2026">
                  <c:v>1.5902655116836661E-4</c:v>
                </c:pt>
                <c:pt idx="2027">
                  <c:v>1.5902655116836661E-4</c:v>
                </c:pt>
                <c:pt idx="2028">
                  <c:v>1.5902655116836661E-4</c:v>
                </c:pt>
                <c:pt idx="2029">
                  <c:v>1.5902655116836661E-4</c:v>
                </c:pt>
                <c:pt idx="2030">
                  <c:v>1.5902655116836661E-4</c:v>
                </c:pt>
                <c:pt idx="2031">
                  <c:v>1.5902655116836661E-4</c:v>
                </c:pt>
                <c:pt idx="2032">
                  <c:v>1.5902655116836661E-4</c:v>
                </c:pt>
                <c:pt idx="2033">
                  <c:v>1.5902655116836661E-4</c:v>
                </c:pt>
                <c:pt idx="2034">
                  <c:v>1.5902655116836661E-4</c:v>
                </c:pt>
                <c:pt idx="2035">
                  <c:v>1.5902655116836661E-4</c:v>
                </c:pt>
                <c:pt idx="2036">
                  <c:v>1.5902655116836661E-4</c:v>
                </c:pt>
                <c:pt idx="2037">
                  <c:v>1.5902655116836661E-4</c:v>
                </c:pt>
                <c:pt idx="2038">
                  <c:v>1.5902655116836661E-4</c:v>
                </c:pt>
                <c:pt idx="2039">
                  <c:v>1.5902655116836661E-4</c:v>
                </c:pt>
                <c:pt idx="2040">
                  <c:v>1.5902655116836661E-4</c:v>
                </c:pt>
                <c:pt idx="2041">
                  <c:v>1.5902655116836661E-4</c:v>
                </c:pt>
                <c:pt idx="2042">
                  <c:v>1.5902655116836661E-4</c:v>
                </c:pt>
                <c:pt idx="2043">
                  <c:v>1.5902655116836661E-4</c:v>
                </c:pt>
                <c:pt idx="2044">
                  <c:v>1.5902655116836661E-4</c:v>
                </c:pt>
                <c:pt idx="2045">
                  <c:v>1.5902655116836661E-4</c:v>
                </c:pt>
                <c:pt idx="2046">
                  <c:v>1.5902655116836661E-4</c:v>
                </c:pt>
                <c:pt idx="2047">
                  <c:v>1.5902655116836661E-4</c:v>
                </c:pt>
                <c:pt idx="2048">
                  <c:v>1.5902655116836661E-4</c:v>
                </c:pt>
                <c:pt idx="2049">
                  <c:v>1.5902655116836661E-4</c:v>
                </c:pt>
                <c:pt idx="2050">
                  <c:v>1.5902655116836661E-4</c:v>
                </c:pt>
                <c:pt idx="2051">
                  <c:v>1.5902655116836661E-4</c:v>
                </c:pt>
                <c:pt idx="2052">
                  <c:v>1.5902655116836661E-4</c:v>
                </c:pt>
                <c:pt idx="2053">
                  <c:v>1.5902655116836661E-4</c:v>
                </c:pt>
                <c:pt idx="2054">
                  <c:v>1.5902655116836661E-4</c:v>
                </c:pt>
                <c:pt idx="2055">
                  <c:v>1.5902655116836661E-4</c:v>
                </c:pt>
                <c:pt idx="2056">
                  <c:v>1.5902655116836661E-4</c:v>
                </c:pt>
                <c:pt idx="2057">
                  <c:v>1.5902655116836661E-4</c:v>
                </c:pt>
                <c:pt idx="2058">
                  <c:v>1.5902655116836661E-4</c:v>
                </c:pt>
                <c:pt idx="2059">
                  <c:v>1.5902655116836661E-4</c:v>
                </c:pt>
                <c:pt idx="2060">
                  <c:v>1.5902655116836661E-4</c:v>
                </c:pt>
                <c:pt idx="2061">
                  <c:v>1.5902655116836661E-4</c:v>
                </c:pt>
                <c:pt idx="2062">
                  <c:v>1.5902655116836661E-4</c:v>
                </c:pt>
                <c:pt idx="2063">
                  <c:v>1.5902655116836661E-4</c:v>
                </c:pt>
                <c:pt idx="2064">
                  <c:v>1.5902655116836661E-4</c:v>
                </c:pt>
                <c:pt idx="2065">
                  <c:v>1.5902655116836661E-4</c:v>
                </c:pt>
                <c:pt idx="2066">
                  <c:v>1.5902655116836661E-4</c:v>
                </c:pt>
                <c:pt idx="2067">
                  <c:v>1.5902655116836661E-4</c:v>
                </c:pt>
                <c:pt idx="2068">
                  <c:v>1.5902655116836661E-4</c:v>
                </c:pt>
                <c:pt idx="2069">
                  <c:v>1.5902655116836661E-4</c:v>
                </c:pt>
                <c:pt idx="2070">
                  <c:v>1.5902655116836661E-4</c:v>
                </c:pt>
                <c:pt idx="2071">
                  <c:v>1.5902655116836661E-4</c:v>
                </c:pt>
                <c:pt idx="2072">
                  <c:v>1.5902655116836661E-4</c:v>
                </c:pt>
                <c:pt idx="2073">
                  <c:v>1.5902655116836661E-4</c:v>
                </c:pt>
                <c:pt idx="2074">
                  <c:v>1.5902655116836661E-4</c:v>
                </c:pt>
                <c:pt idx="2075">
                  <c:v>1.5902655116836661E-4</c:v>
                </c:pt>
                <c:pt idx="2076">
                  <c:v>1.5902655116836661E-4</c:v>
                </c:pt>
                <c:pt idx="2077">
                  <c:v>1.5902655116836661E-4</c:v>
                </c:pt>
                <c:pt idx="2078">
                  <c:v>1.5902655116836661E-4</c:v>
                </c:pt>
                <c:pt idx="2079">
                  <c:v>1.5902655116836661E-4</c:v>
                </c:pt>
                <c:pt idx="2080">
                  <c:v>1.5902655116836661E-4</c:v>
                </c:pt>
                <c:pt idx="2081">
                  <c:v>1.5902655116836661E-4</c:v>
                </c:pt>
                <c:pt idx="2082">
                  <c:v>1.5902655116836661E-4</c:v>
                </c:pt>
                <c:pt idx="2083">
                  <c:v>1.5902655116836661E-4</c:v>
                </c:pt>
                <c:pt idx="2084">
                  <c:v>1.5902655116836661E-4</c:v>
                </c:pt>
                <c:pt idx="2085">
                  <c:v>1.5902655116836661E-4</c:v>
                </c:pt>
                <c:pt idx="2086">
                  <c:v>1.5902655116836661E-4</c:v>
                </c:pt>
                <c:pt idx="2087">
                  <c:v>1.5902655116836661E-4</c:v>
                </c:pt>
                <c:pt idx="2088">
                  <c:v>1.5902655116836661E-4</c:v>
                </c:pt>
                <c:pt idx="2089">
                  <c:v>1.5902655116836661E-4</c:v>
                </c:pt>
                <c:pt idx="2090">
                  <c:v>1.5902655116836661E-4</c:v>
                </c:pt>
                <c:pt idx="2091">
                  <c:v>1.5902655116836661E-4</c:v>
                </c:pt>
                <c:pt idx="2092">
                  <c:v>1.5902655116836661E-4</c:v>
                </c:pt>
                <c:pt idx="2093">
                  <c:v>1.5902655116836661E-4</c:v>
                </c:pt>
                <c:pt idx="2094">
                  <c:v>1.5902655116836661E-4</c:v>
                </c:pt>
                <c:pt idx="2095">
                  <c:v>1.5902655116836661E-4</c:v>
                </c:pt>
                <c:pt idx="2096">
                  <c:v>1.5902655116836661E-4</c:v>
                </c:pt>
                <c:pt idx="2097">
                  <c:v>1.5902655116836661E-4</c:v>
                </c:pt>
                <c:pt idx="2098">
                  <c:v>1.5902655116836661E-4</c:v>
                </c:pt>
                <c:pt idx="2099">
                  <c:v>1.5902655116836661E-4</c:v>
                </c:pt>
                <c:pt idx="2100">
                  <c:v>1.5902655116836661E-4</c:v>
                </c:pt>
                <c:pt idx="2101">
                  <c:v>1.5902655116836661E-4</c:v>
                </c:pt>
                <c:pt idx="2102">
                  <c:v>1.5902655116836661E-4</c:v>
                </c:pt>
                <c:pt idx="2103">
                  <c:v>1.5902655116836661E-4</c:v>
                </c:pt>
                <c:pt idx="2104">
                  <c:v>1.5902655116836661E-4</c:v>
                </c:pt>
                <c:pt idx="2105">
                  <c:v>1.5902655116836661E-4</c:v>
                </c:pt>
                <c:pt idx="2106">
                  <c:v>1.5902655116836661E-4</c:v>
                </c:pt>
                <c:pt idx="2107">
                  <c:v>1.5902655116836661E-4</c:v>
                </c:pt>
                <c:pt idx="2108">
                  <c:v>1.5902655116836661E-4</c:v>
                </c:pt>
                <c:pt idx="2109">
                  <c:v>1.5902655116836661E-4</c:v>
                </c:pt>
                <c:pt idx="2110">
                  <c:v>1.5902655116836661E-4</c:v>
                </c:pt>
                <c:pt idx="2111">
                  <c:v>1.5902655116836661E-4</c:v>
                </c:pt>
                <c:pt idx="2112">
                  <c:v>1.5902655116836661E-4</c:v>
                </c:pt>
                <c:pt idx="2113">
                  <c:v>1.5902655116836661E-4</c:v>
                </c:pt>
                <c:pt idx="2114">
                  <c:v>1.5902655116836661E-4</c:v>
                </c:pt>
                <c:pt idx="2115">
                  <c:v>1.5902655116836661E-4</c:v>
                </c:pt>
                <c:pt idx="2116">
                  <c:v>1.5902655116836661E-4</c:v>
                </c:pt>
                <c:pt idx="2117">
                  <c:v>1.5902655116836661E-4</c:v>
                </c:pt>
                <c:pt idx="2118">
                  <c:v>1.5902655116836661E-4</c:v>
                </c:pt>
                <c:pt idx="2119">
                  <c:v>1.5902655116836661E-4</c:v>
                </c:pt>
                <c:pt idx="2120">
                  <c:v>1.5902655116836661E-4</c:v>
                </c:pt>
                <c:pt idx="2121">
                  <c:v>1.5902655116836661E-4</c:v>
                </c:pt>
                <c:pt idx="2122">
                  <c:v>1.5902655116836661E-4</c:v>
                </c:pt>
                <c:pt idx="2123">
                  <c:v>1.5902655116836661E-4</c:v>
                </c:pt>
                <c:pt idx="2124">
                  <c:v>1.5902655116836661E-4</c:v>
                </c:pt>
                <c:pt idx="2125">
                  <c:v>1.5902655116836661E-4</c:v>
                </c:pt>
                <c:pt idx="2126">
                  <c:v>1.5902655116836661E-4</c:v>
                </c:pt>
                <c:pt idx="2127">
                  <c:v>1.5902655116836661E-4</c:v>
                </c:pt>
                <c:pt idx="2128">
                  <c:v>1.5902655116836661E-4</c:v>
                </c:pt>
                <c:pt idx="2129">
                  <c:v>1.5902655116836661E-4</c:v>
                </c:pt>
                <c:pt idx="2130">
                  <c:v>1.5902655116836661E-4</c:v>
                </c:pt>
                <c:pt idx="2131">
                  <c:v>1.5902655116836661E-4</c:v>
                </c:pt>
                <c:pt idx="2132">
                  <c:v>1.5902655116836661E-4</c:v>
                </c:pt>
                <c:pt idx="2133">
                  <c:v>1.5902655116836661E-4</c:v>
                </c:pt>
                <c:pt idx="2134">
                  <c:v>1.5902655116836661E-4</c:v>
                </c:pt>
                <c:pt idx="2135">
                  <c:v>1.5902655116836661E-4</c:v>
                </c:pt>
                <c:pt idx="2136">
                  <c:v>1.5902655116836661E-4</c:v>
                </c:pt>
                <c:pt idx="2137">
                  <c:v>1.5902655116836661E-4</c:v>
                </c:pt>
                <c:pt idx="2138">
                  <c:v>1.5902655116836661E-4</c:v>
                </c:pt>
                <c:pt idx="2139">
                  <c:v>1.5902655116836661E-4</c:v>
                </c:pt>
                <c:pt idx="2140">
                  <c:v>1.5902655116836661E-4</c:v>
                </c:pt>
                <c:pt idx="2141">
                  <c:v>1.5902655116836661E-4</c:v>
                </c:pt>
                <c:pt idx="2142">
                  <c:v>1.5902655116836661E-4</c:v>
                </c:pt>
                <c:pt idx="2143">
                  <c:v>1.5902655116836661E-4</c:v>
                </c:pt>
                <c:pt idx="2144">
                  <c:v>1.5902655116836661E-4</c:v>
                </c:pt>
                <c:pt idx="2145">
                  <c:v>1.5902655116836661E-4</c:v>
                </c:pt>
                <c:pt idx="2146">
                  <c:v>1.5902655116836661E-4</c:v>
                </c:pt>
                <c:pt idx="2147">
                  <c:v>1.5902655116836661E-4</c:v>
                </c:pt>
                <c:pt idx="2148">
                  <c:v>1.5902655116836661E-4</c:v>
                </c:pt>
                <c:pt idx="2149">
                  <c:v>1.5902655116836661E-4</c:v>
                </c:pt>
                <c:pt idx="2150">
                  <c:v>1.5902655116836661E-4</c:v>
                </c:pt>
                <c:pt idx="2151">
                  <c:v>1.5902655116836661E-4</c:v>
                </c:pt>
                <c:pt idx="2152">
                  <c:v>1.5902655116836661E-4</c:v>
                </c:pt>
                <c:pt idx="2153">
                  <c:v>1.5902655116836661E-4</c:v>
                </c:pt>
                <c:pt idx="2154">
                  <c:v>1.5902655116836661E-4</c:v>
                </c:pt>
                <c:pt idx="2155">
                  <c:v>1.5902655116836661E-4</c:v>
                </c:pt>
                <c:pt idx="2156">
                  <c:v>1.5902655116836661E-4</c:v>
                </c:pt>
                <c:pt idx="2157">
                  <c:v>1.5902655116836661E-4</c:v>
                </c:pt>
                <c:pt idx="2158">
                  <c:v>1.5902655116836661E-4</c:v>
                </c:pt>
                <c:pt idx="2159">
                  <c:v>1.5902655116836661E-4</c:v>
                </c:pt>
                <c:pt idx="2160">
                  <c:v>1.5902655116836661E-4</c:v>
                </c:pt>
                <c:pt idx="2161">
                  <c:v>1.5902655116836661E-4</c:v>
                </c:pt>
                <c:pt idx="2162">
                  <c:v>1.5902655116836661E-4</c:v>
                </c:pt>
                <c:pt idx="2163">
                  <c:v>1.5902655116836661E-4</c:v>
                </c:pt>
                <c:pt idx="2164">
                  <c:v>1.5902655116836661E-4</c:v>
                </c:pt>
                <c:pt idx="2165">
                  <c:v>1.5902655116836661E-4</c:v>
                </c:pt>
                <c:pt idx="2166">
                  <c:v>1.5902655116836661E-4</c:v>
                </c:pt>
                <c:pt idx="2167">
                  <c:v>1.5902655116836661E-4</c:v>
                </c:pt>
                <c:pt idx="2168">
                  <c:v>1.5902655116836661E-4</c:v>
                </c:pt>
                <c:pt idx="2169">
                  <c:v>1.5902655116836661E-4</c:v>
                </c:pt>
                <c:pt idx="2170">
                  <c:v>1.5902655116836661E-4</c:v>
                </c:pt>
                <c:pt idx="2171">
                  <c:v>1.5902655116836661E-4</c:v>
                </c:pt>
                <c:pt idx="2172">
                  <c:v>1.5902655116836661E-4</c:v>
                </c:pt>
                <c:pt idx="2173">
                  <c:v>1.5902655116836661E-4</c:v>
                </c:pt>
                <c:pt idx="2174">
                  <c:v>1.5902655116836661E-4</c:v>
                </c:pt>
                <c:pt idx="2175">
                  <c:v>1.5902655116836661E-4</c:v>
                </c:pt>
                <c:pt idx="2176">
                  <c:v>1.5902655116836661E-4</c:v>
                </c:pt>
                <c:pt idx="2177">
                  <c:v>1.5902655116836661E-4</c:v>
                </c:pt>
                <c:pt idx="2178">
                  <c:v>1.5902655116836661E-4</c:v>
                </c:pt>
                <c:pt idx="2179">
                  <c:v>1.5902655116836661E-4</c:v>
                </c:pt>
                <c:pt idx="2180">
                  <c:v>1.5902655116836661E-4</c:v>
                </c:pt>
                <c:pt idx="2181">
                  <c:v>1.5902655116836661E-4</c:v>
                </c:pt>
                <c:pt idx="2182">
                  <c:v>1.5902655116836661E-4</c:v>
                </c:pt>
                <c:pt idx="2183">
                  <c:v>1.5902655116836661E-4</c:v>
                </c:pt>
                <c:pt idx="2184">
                  <c:v>1.5902655116836661E-4</c:v>
                </c:pt>
                <c:pt idx="2185">
                  <c:v>1.5902655116836661E-4</c:v>
                </c:pt>
                <c:pt idx="2186">
                  <c:v>1.5902655116836661E-4</c:v>
                </c:pt>
                <c:pt idx="2187">
                  <c:v>1.5902655116836661E-4</c:v>
                </c:pt>
                <c:pt idx="2188">
                  <c:v>1.5902655116836661E-4</c:v>
                </c:pt>
                <c:pt idx="2189">
                  <c:v>1.5902655116836661E-4</c:v>
                </c:pt>
                <c:pt idx="2190">
                  <c:v>1.5902655116836661E-4</c:v>
                </c:pt>
                <c:pt idx="2191">
                  <c:v>1.5902655116836661E-4</c:v>
                </c:pt>
                <c:pt idx="2192">
                  <c:v>1.5902655116836661E-4</c:v>
                </c:pt>
                <c:pt idx="2193">
                  <c:v>1.5902655116836661E-4</c:v>
                </c:pt>
                <c:pt idx="2194">
                  <c:v>1.5902655116836661E-4</c:v>
                </c:pt>
                <c:pt idx="2195">
                  <c:v>1.5902655116836661E-4</c:v>
                </c:pt>
                <c:pt idx="2196">
                  <c:v>1.5902655116836661E-4</c:v>
                </c:pt>
                <c:pt idx="2197">
                  <c:v>1.5902655116836661E-4</c:v>
                </c:pt>
                <c:pt idx="2198">
                  <c:v>1.5902655116836661E-4</c:v>
                </c:pt>
                <c:pt idx="2199">
                  <c:v>1.5902655116836661E-4</c:v>
                </c:pt>
                <c:pt idx="2200">
                  <c:v>1.5902655116836661E-4</c:v>
                </c:pt>
                <c:pt idx="2201">
                  <c:v>1.5902655116836661E-4</c:v>
                </c:pt>
                <c:pt idx="2202">
                  <c:v>1.5902655116836661E-4</c:v>
                </c:pt>
                <c:pt idx="2203">
                  <c:v>1.5902655116836661E-4</c:v>
                </c:pt>
                <c:pt idx="2204">
                  <c:v>1.5902655116836661E-4</c:v>
                </c:pt>
                <c:pt idx="2205">
                  <c:v>1.5902655116836661E-4</c:v>
                </c:pt>
                <c:pt idx="2206">
                  <c:v>1.5902655116836661E-4</c:v>
                </c:pt>
                <c:pt idx="2207">
                  <c:v>1.5902655116836661E-4</c:v>
                </c:pt>
                <c:pt idx="2208">
                  <c:v>1.5902655116836661E-4</c:v>
                </c:pt>
                <c:pt idx="2209">
                  <c:v>1.5902655116836661E-4</c:v>
                </c:pt>
                <c:pt idx="2210">
                  <c:v>1.5902655116836661E-4</c:v>
                </c:pt>
                <c:pt idx="2211">
                  <c:v>1.5902655116836661E-4</c:v>
                </c:pt>
                <c:pt idx="2212">
                  <c:v>1.5902655116836661E-4</c:v>
                </c:pt>
                <c:pt idx="2213">
                  <c:v>1.5902655116836661E-4</c:v>
                </c:pt>
                <c:pt idx="2214">
                  <c:v>1.5902655116836661E-4</c:v>
                </c:pt>
                <c:pt idx="2215">
                  <c:v>1.5902655116836661E-4</c:v>
                </c:pt>
                <c:pt idx="2216">
                  <c:v>1.5902655116836661E-4</c:v>
                </c:pt>
                <c:pt idx="2217">
                  <c:v>1.5902655116836661E-4</c:v>
                </c:pt>
                <c:pt idx="2218">
                  <c:v>1.5902655116836661E-4</c:v>
                </c:pt>
                <c:pt idx="2219">
                  <c:v>1.5902655116836661E-4</c:v>
                </c:pt>
                <c:pt idx="2220">
                  <c:v>1.5902655116836661E-4</c:v>
                </c:pt>
                <c:pt idx="2221">
                  <c:v>1.5902655116836661E-4</c:v>
                </c:pt>
                <c:pt idx="2222">
                  <c:v>1.5902655116836661E-4</c:v>
                </c:pt>
                <c:pt idx="2223">
                  <c:v>1.5902655116836661E-4</c:v>
                </c:pt>
                <c:pt idx="2224">
                  <c:v>1.5902655116836661E-4</c:v>
                </c:pt>
                <c:pt idx="2225">
                  <c:v>1.5902655116836661E-4</c:v>
                </c:pt>
                <c:pt idx="2226">
                  <c:v>1.5902655116836661E-4</c:v>
                </c:pt>
                <c:pt idx="2227">
                  <c:v>1.5902655116836661E-4</c:v>
                </c:pt>
                <c:pt idx="2228">
                  <c:v>1.5902655116836661E-4</c:v>
                </c:pt>
                <c:pt idx="2229">
                  <c:v>1.5902655116836661E-4</c:v>
                </c:pt>
                <c:pt idx="2230">
                  <c:v>1.5902655116836661E-4</c:v>
                </c:pt>
                <c:pt idx="2231">
                  <c:v>1.5902655116836661E-4</c:v>
                </c:pt>
                <c:pt idx="2232">
                  <c:v>1.5902655116836661E-4</c:v>
                </c:pt>
                <c:pt idx="2233">
                  <c:v>1.5902655116836661E-4</c:v>
                </c:pt>
                <c:pt idx="2234">
                  <c:v>1.5902655116836661E-4</c:v>
                </c:pt>
                <c:pt idx="2235">
                  <c:v>1.5902655116836661E-4</c:v>
                </c:pt>
                <c:pt idx="2236">
                  <c:v>1.5902655116836661E-4</c:v>
                </c:pt>
                <c:pt idx="2237">
                  <c:v>1.5902655116836661E-4</c:v>
                </c:pt>
                <c:pt idx="2238">
                  <c:v>1.5902655116836661E-4</c:v>
                </c:pt>
                <c:pt idx="2239">
                  <c:v>1.5902655116836661E-4</c:v>
                </c:pt>
                <c:pt idx="2240">
                  <c:v>1.5902655116836661E-4</c:v>
                </c:pt>
                <c:pt idx="2241">
                  <c:v>1.5902655116836661E-4</c:v>
                </c:pt>
                <c:pt idx="2242">
                  <c:v>1.5902655116836661E-4</c:v>
                </c:pt>
                <c:pt idx="2243">
                  <c:v>1.5902655116836661E-4</c:v>
                </c:pt>
                <c:pt idx="2244">
                  <c:v>1.5902655116836661E-4</c:v>
                </c:pt>
                <c:pt idx="2245">
                  <c:v>1.5902655116836661E-4</c:v>
                </c:pt>
                <c:pt idx="2246">
                  <c:v>1.5902655116836661E-4</c:v>
                </c:pt>
                <c:pt idx="2247">
                  <c:v>1.5902655116836661E-4</c:v>
                </c:pt>
                <c:pt idx="2248">
                  <c:v>1.5902655116836661E-4</c:v>
                </c:pt>
                <c:pt idx="2249">
                  <c:v>1.5902655116836661E-4</c:v>
                </c:pt>
                <c:pt idx="2250">
                  <c:v>1.5902655116836661E-4</c:v>
                </c:pt>
                <c:pt idx="2251">
                  <c:v>1.5902655116836661E-4</c:v>
                </c:pt>
                <c:pt idx="2252">
                  <c:v>1.5902655116836661E-4</c:v>
                </c:pt>
                <c:pt idx="2253">
                  <c:v>1.5902655116836661E-4</c:v>
                </c:pt>
                <c:pt idx="2254">
                  <c:v>1.5902655116836661E-4</c:v>
                </c:pt>
                <c:pt idx="2255">
                  <c:v>1.5902655116836661E-4</c:v>
                </c:pt>
                <c:pt idx="2256">
                  <c:v>1.5902655116836661E-4</c:v>
                </c:pt>
                <c:pt idx="2257">
                  <c:v>1.5902655116836661E-4</c:v>
                </c:pt>
                <c:pt idx="2258">
                  <c:v>1.5902655116836661E-4</c:v>
                </c:pt>
                <c:pt idx="2259">
                  <c:v>1.5902655116836661E-4</c:v>
                </c:pt>
                <c:pt idx="2260">
                  <c:v>1.5902655116836661E-4</c:v>
                </c:pt>
                <c:pt idx="2261">
                  <c:v>1.5902655116836661E-4</c:v>
                </c:pt>
                <c:pt idx="2262">
                  <c:v>1.5902655116836661E-4</c:v>
                </c:pt>
                <c:pt idx="2263">
                  <c:v>1.5902655116836661E-4</c:v>
                </c:pt>
                <c:pt idx="2264">
                  <c:v>1.5902655116836661E-4</c:v>
                </c:pt>
                <c:pt idx="2265">
                  <c:v>1.5902655116836661E-4</c:v>
                </c:pt>
                <c:pt idx="2266">
                  <c:v>1.5902655116836661E-4</c:v>
                </c:pt>
                <c:pt idx="2267">
                  <c:v>1.5902655116836661E-4</c:v>
                </c:pt>
                <c:pt idx="2268">
                  <c:v>1.5902655116836661E-4</c:v>
                </c:pt>
                <c:pt idx="2269">
                  <c:v>1.5902655116836661E-4</c:v>
                </c:pt>
                <c:pt idx="2270">
                  <c:v>1.5902655116836661E-4</c:v>
                </c:pt>
                <c:pt idx="2271">
                  <c:v>1.5902655116836661E-4</c:v>
                </c:pt>
                <c:pt idx="2272">
                  <c:v>1.5902655116836661E-4</c:v>
                </c:pt>
                <c:pt idx="2273">
                  <c:v>1.5902655116836661E-4</c:v>
                </c:pt>
                <c:pt idx="2274">
                  <c:v>1.5902655116836661E-4</c:v>
                </c:pt>
                <c:pt idx="2275">
                  <c:v>1.5902655116836661E-4</c:v>
                </c:pt>
                <c:pt idx="2276">
                  <c:v>1.5902655116836661E-4</c:v>
                </c:pt>
                <c:pt idx="2277">
                  <c:v>1.5902655116836661E-4</c:v>
                </c:pt>
                <c:pt idx="2278">
                  <c:v>1.5902655116836661E-4</c:v>
                </c:pt>
                <c:pt idx="2279">
                  <c:v>1.5902655116836661E-4</c:v>
                </c:pt>
                <c:pt idx="2280">
                  <c:v>1.5902655116836661E-4</c:v>
                </c:pt>
                <c:pt idx="2281">
                  <c:v>1.5902655116836661E-4</c:v>
                </c:pt>
                <c:pt idx="2282">
                  <c:v>1.5902655116836661E-4</c:v>
                </c:pt>
                <c:pt idx="2283">
                  <c:v>1.5902655116836661E-4</c:v>
                </c:pt>
                <c:pt idx="2284">
                  <c:v>1.5902655116836661E-4</c:v>
                </c:pt>
                <c:pt idx="2285">
                  <c:v>1.5902655116836661E-4</c:v>
                </c:pt>
                <c:pt idx="2286">
                  <c:v>1.5902655116836661E-4</c:v>
                </c:pt>
                <c:pt idx="2287">
                  <c:v>1.5902655116836661E-4</c:v>
                </c:pt>
                <c:pt idx="2288">
                  <c:v>1.5902655116836661E-4</c:v>
                </c:pt>
                <c:pt idx="2289">
                  <c:v>1.5902655116836661E-4</c:v>
                </c:pt>
                <c:pt idx="2290">
                  <c:v>1.5902655116836661E-4</c:v>
                </c:pt>
                <c:pt idx="2291">
                  <c:v>1.5902655116836661E-4</c:v>
                </c:pt>
                <c:pt idx="2292">
                  <c:v>1.5902655116836661E-4</c:v>
                </c:pt>
                <c:pt idx="2293">
                  <c:v>1.5902655116836661E-4</c:v>
                </c:pt>
                <c:pt idx="2294">
                  <c:v>1.5902655116836661E-4</c:v>
                </c:pt>
                <c:pt idx="2295">
                  <c:v>1.5902655116836661E-4</c:v>
                </c:pt>
                <c:pt idx="2296">
                  <c:v>1.5902655116836661E-4</c:v>
                </c:pt>
                <c:pt idx="2297">
                  <c:v>1.5902655116836661E-4</c:v>
                </c:pt>
                <c:pt idx="2298">
                  <c:v>1.5902655116836661E-4</c:v>
                </c:pt>
                <c:pt idx="2299">
                  <c:v>1.5902655116836661E-4</c:v>
                </c:pt>
                <c:pt idx="2300">
                  <c:v>1.5902655116836661E-4</c:v>
                </c:pt>
                <c:pt idx="2301">
                  <c:v>1.5902655116836661E-4</c:v>
                </c:pt>
                <c:pt idx="2302">
                  <c:v>1.5902655116836661E-4</c:v>
                </c:pt>
                <c:pt idx="2303">
                  <c:v>1.5902655116836661E-4</c:v>
                </c:pt>
                <c:pt idx="2304">
                  <c:v>1.5902655116836661E-4</c:v>
                </c:pt>
                <c:pt idx="2305">
                  <c:v>1.5902655116836661E-4</c:v>
                </c:pt>
                <c:pt idx="2306">
                  <c:v>1.5902655116836661E-4</c:v>
                </c:pt>
                <c:pt idx="2307">
                  <c:v>1.5902655116836661E-4</c:v>
                </c:pt>
                <c:pt idx="2308">
                  <c:v>1.5902655116836661E-4</c:v>
                </c:pt>
                <c:pt idx="2309">
                  <c:v>1.5902655116836661E-4</c:v>
                </c:pt>
                <c:pt idx="2310">
                  <c:v>1.5902655116836661E-4</c:v>
                </c:pt>
                <c:pt idx="2311">
                  <c:v>1.5902655116836661E-4</c:v>
                </c:pt>
                <c:pt idx="2312">
                  <c:v>1.5902655116836661E-4</c:v>
                </c:pt>
                <c:pt idx="2313">
                  <c:v>1.5902655116836661E-4</c:v>
                </c:pt>
                <c:pt idx="2314">
                  <c:v>1.5902655116836661E-4</c:v>
                </c:pt>
                <c:pt idx="2315">
                  <c:v>1.5902655116836661E-4</c:v>
                </c:pt>
                <c:pt idx="2316">
                  <c:v>1.5902655116836661E-4</c:v>
                </c:pt>
                <c:pt idx="2317">
                  <c:v>1.5902655116836661E-4</c:v>
                </c:pt>
                <c:pt idx="2318">
                  <c:v>1.5902655116836661E-4</c:v>
                </c:pt>
                <c:pt idx="2319">
                  <c:v>1.5902655116836661E-4</c:v>
                </c:pt>
                <c:pt idx="2320">
                  <c:v>1.5902655116836661E-4</c:v>
                </c:pt>
                <c:pt idx="2321">
                  <c:v>1.5902655116836661E-4</c:v>
                </c:pt>
                <c:pt idx="2322">
                  <c:v>1.5902655116836661E-4</c:v>
                </c:pt>
                <c:pt idx="2323">
                  <c:v>1.5902655116836661E-4</c:v>
                </c:pt>
                <c:pt idx="2324">
                  <c:v>1.5902655116836661E-4</c:v>
                </c:pt>
                <c:pt idx="2325">
                  <c:v>1.5902655116836661E-4</c:v>
                </c:pt>
                <c:pt idx="2326">
                  <c:v>1.5902655116836661E-4</c:v>
                </c:pt>
                <c:pt idx="2327">
                  <c:v>1.5902655116836661E-4</c:v>
                </c:pt>
                <c:pt idx="2328">
                  <c:v>1.5902655116836661E-4</c:v>
                </c:pt>
                <c:pt idx="2329">
                  <c:v>1.5902655116836661E-4</c:v>
                </c:pt>
                <c:pt idx="2330">
                  <c:v>1.5902655116836661E-4</c:v>
                </c:pt>
                <c:pt idx="2331">
                  <c:v>1.5902655116836661E-4</c:v>
                </c:pt>
                <c:pt idx="2332">
                  <c:v>1.5902655116836661E-4</c:v>
                </c:pt>
                <c:pt idx="2333">
                  <c:v>1.5902655116836661E-4</c:v>
                </c:pt>
                <c:pt idx="2334">
                  <c:v>1.5902655116836661E-4</c:v>
                </c:pt>
                <c:pt idx="2335">
                  <c:v>1.5902655116836661E-4</c:v>
                </c:pt>
                <c:pt idx="2336">
                  <c:v>1.5902655116836661E-4</c:v>
                </c:pt>
                <c:pt idx="2337">
                  <c:v>1.5902655116836661E-4</c:v>
                </c:pt>
                <c:pt idx="2338">
                  <c:v>1.5902655116836661E-4</c:v>
                </c:pt>
                <c:pt idx="2339">
                  <c:v>1.5902655116836661E-4</c:v>
                </c:pt>
                <c:pt idx="2340">
                  <c:v>1.5902655116836661E-4</c:v>
                </c:pt>
                <c:pt idx="2341">
                  <c:v>1.5902655116836661E-4</c:v>
                </c:pt>
                <c:pt idx="2342">
                  <c:v>1.5902655116836661E-4</c:v>
                </c:pt>
                <c:pt idx="2343">
                  <c:v>1.5902655116836661E-4</c:v>
                </c:pt>
                <c:pt idx="2344">
                  <c:v>1.5902655116836661E-4</c:v>
                </c:pt>
                <c:pt idx="2345">
                  <c:v>1.5902655116836661E-4</c:v>
                </c:pt>
                <c:pt idx="2346">
                  <c:v>1.5902655116836661E-4</c:v>
                </c:pt>
                <c:pt idx="2347">
                  <c:v>1.5902655116836661E-4</c:v>
                </c:pt>
                <c:pt idx="2348">
                  <c:v>1.5902655116836661E-4</c:v>
                </c:pt>
                <c:pt idx="2349">
                  <c:v>1.5902655116836661E-4</c:v>
                </c:pt>
                <c:pt idx="2350">
                  <c:v>1.5902655116836661E-4</c:v>
                </c:pt>
                <c:pt idx="2351">
                  <c:v>1.5902655116836661E-4</c:v>
                </c:pt>
                <c:pt idx="2352">
                  <c:v>1.5902655116836661E-4</c:v>
                </c:pt>
                <c:pt idx="2353">
                  <c:v>1.5902655116836661E-4</c:v>
                </c:pt>
                <c:pt idx="2354">
                  <c:v>1.5902655116836661E-4</c:v>
                </c:pt>
                <c:pt idx="2355">
                  <c:v>1.5902655116836661E-4</c:v>
                </c:pt>
                <c:pt idx="2356">
                  <c:v>1.5902655116836661E-4</c:v>
                </c:pt>
                <c:pt idx="2357">
                  <c:v>1.5902655116836661E-4</c:v>
                </c:pt>
                <c:pt idx="2358">
                  <c:v>1.5902655116836661E-4</c:v>
                </c:pt>
                <c:pt idx="2359">
                  <c:v>1.5902655116836661E-4</c:v>
                </c:pt>
                <c:pt idx="2360">
                  <c:v>1.5902655116836661E-4</c:v>
                </c:pt>
                <c:pt idx="2361">
                  <c:v>1.5902655116836661E-4</c:v>
                </c:pt>
                <c:pt idx="2362">
                  <c:v>1.5902655116836661E-4</c:v>
                </c:pt>
                <c:pt idx="2363">
                  <c:v>1.5902655116836661E-4</c:v>
                </c:pt>
                <c:pt idx="2364">
                  <c:v>1.5902655116836661E-4</c:v>
                </c:pt>
                <c:pt idx="2365">
                  <c:v>1.5902655116836661E-4</c:v>
                </c:pt>
                <c:pt idx="2366">
                  <c:v>1.5902655116836661E-4</c:v>
                </c:pt>
                <c:pt idx="2367">
                  <c:v>1.5902655116836661E-4</c:v>
                </c:pt>
                <c:pt idx="2368">
                  <c:v>1.5902655116836661E-4</c:v>
                </c:pt>
                <c:pt idx="2369">
                  <c:v>1.5902655116836661E-4</c:v>
                </c:pt>
                <c:pt idx="2370">
                  <c:v>1.5902655116836661E-4</c:v>
                </c:pt>
                <c:pt idx="2371">
                  <c:v>1.5902655116836661E-4</c:v>
                </c:pt>
                <c:pt idx="2372">
                  <c:v>1.5902655116836661E-4</c:v>
                </c:pt>
                <c:pt idx="2373">
                  <c:v>1.5902655116836661E-4</c:v>
                </c:pt>
                <c:pt idx="2374">
                  <c:v>1.5902655116836661E-4</c:v>
                </c:pt>
                <c:pt idx="2375">
                  <c:v>1.5902655116836661E-4</c:v>
                </c:pt>
                <c:pt idx="2376">
                  <c:v>1.5902655116836661E-4</c:v>
                </c:pt>
                <c:pt idx="2377">
                  <c:v>1.5902655116836661E-4</c:v>
                </c:pt>
                <c:pt idx="2378">
                  <c:v>1.5902655116836661E-4</c:v>
                </c:pt>
                <c:pt idx="2379">
                  <c:v>1.5902655116836661E-4</c:v>
                </c:pt>
                <c:pt idx="2380">
                  <c:v>1.5902655116836661E-4</c:v>
                </c:pt>
                <c:pt idx="2381">
                  <c:v>1.5902655116836661E-4</c:v>
                </c:pt>
                <c:pt idx="2382">
                  <c:v>1.5902655116836661E-4</c:v>
                </c:pt>
                <c:pt idx="2383">
                  <c:v>1.5902655116836661E-4</c:v>
                </c:pt>
                <c:pt idx="2384">
                  <c:v>1.5902655116836661E-4</c:v>
                </c:pt>
                <c:pt idx="2385">
                  <c:v>1.5902655116836661E-4</c:v>
                </c:pt>
                <c:pt idx="2386">
                  <c:v>1.5902655116836661E-4</c:v>
                </c:pt>
                <c:pt idx="2387">
                  <c:v>1.5902655116836661E-4</c:v>
                </c:pt>
                <c:pt idx="2388">
                  <c:v>1.5902655116836661E-4</c:v>
                </c:pt>
                <c:pt idx="2389">
                  <c:v>1.5902655116836661E-4</c:v>
                </c:pt>
                <c:pt idx="2390">
                  <c:v>1.5902655116836661E-4</c:v>
                </c:pt>
                <c:pt idx="2391">
                  <c:v>1.5902655116836661E-4</c:v>
                </c:pt>
                <c:pt idx="2392">
                  <c:v>1.5902655116836661E-4</c:v>
                </c:pt>
                <c:pt idx="2393">
                  <c:v>1.5902655116836661E-4</c:v>
                </c:pt>
                <c:pt idx="2394">
                  <c:v>1.5902655116836661E-4</c:v>
                </c:pt>
                <c:pt idx="2395">
                  <c:v>1.5902655116836661E-4</c:v>
                </c:pt>
                <c:pt idx="2396">
                  <c:v>1.5902655116836661E-4</c:v>
                </c:pt>
                <c:pt idx="2397">
                  <c:v>1.5902655116836661E-4</c:v>
                </c:pt>
                <c:pt idx="2398">
                  <c:v>1.5902655116836661E-4</c:v>
                </c:pt>
                <c:pt idx="2399">
                  <c:v>1.5902655116836661E-4</c:v>
                </c:pt>
                <c:pt idx="2400">
                  <c:v>1.5902655116836661E-4</c:v>
                </c:pt>
                <c:pt idx="2401">
                  <c:v>1.5902655116836661E-4</c:v>
                </c:pt>
                <c:pt idx="2402">
                  <c:v>1.5902655116836661E-4</c:v>
                </c:pt>
                <c:pt idx="2403">
                  <c:v>1.5902655116836661E-4</c:v>
                </c:pt>
                <c:pt idx="2404">
                  <c:v>1.5902655116836661E-4</c:v>
                </c:pt>
                <c:pt idx="2405">
                  <c:v>1.5902655116836661E-4</c:v>
                </c:pt>
                <c:pt idx="2406">
                  <c:v>1.5902655116836661E-4</c:v>
                </c:pt>
                <c:pt idx="2407">
                  <c:v>1.5902655116836661E-4</c:v>
                </c:pt>
                <c:pt idx="2408">
                  <c:v>1.5902655116836661E-4</c:v>
                </c:pt>
                <c:pt idx="2409">
                  <c:v>1.5902655116836661E-4</c:v>
                </c:pt>
                <c:pt idx="2410">
                  <c:v>1.5902655116836661E-4</c:v>
                </c:pt>
                <c:pt idx="2411">
                  <c:v>1.5902655116836661E-4</c:v>
                </c:pt>
                <c:pt idx="2412">
                  <c:v>1.5902655116836661E-4</c:v>
                </c:pt>
                <c:pt idx="2413">
                  <c:v>1.5902655116836661E-4</c:v>
                </c:pt>
                <c:pt idx="2414">
                  <c:v>1.5902655116836661E-4</c:v>
                </c:pt>
                <c:pt idx="2415">
                  <c:v>1.5902655116836661E-4</c:v>
                </c:pt>
                <c:pt idx="2416">
                  <c:v>1.5902655116836661E-4</c:v>
                </c:pt>
                <c:pt idx="2417">
                  <c:v>1.5902655116836661E-4</c:v>
                </c:pt>
                <c:pt idx="2418">
                  <c:v>1.5902655116836661E-4</c:v>
                </c:pt>
                <c:pt idx="2419">
                  <c:v>1.5902655116836661E-4</c:v>
                </c:pt>
                <c:pt idx="2420">
                  <c:v>1.5902655116836661E-4</c:v>
                </c:pt>
                <c:pt idx="2421">
                  <c:v>1.5902655116836661E-4</c:v>
                </c:pt>
                <c:pt idx="2422">
                  <c:v>1.5902655116836661E-4</c:v>
                </c:pt>
                <c:pt idx="2423">
                  <c:v>1.5902655116836661E-4</c:v>
                </c:pt>
                <c:pt idx="2424">
                  <c:v>1.5902655116836661E-4</c:v>
                </c:pt>
                <c:pt idx="2425">
                  <c:v>1.5902655116836661E-4</c:v>
                </c:pt>
                <c:pt idx="2426">
                  <c:v>1.5902655116836661E-4</c:v>
                </c:pt>
                <c:pt idx="2427">
                  <c:v>1.5902655116836661E-4</c:v>
                </c:pt>
                <c:pt idx="2428">
                  <c:v>1.5902655116836661E-4</c:v>
                </c:pt>
                <c:pt idx="2429">
                  <c:v>1.5902655116836661E-4</c:v>
                </c:pt>
                <c:pt idx="2430">
                  <c:v>1.5902655116836661E-4</c:v>
                </c:pt>
                <c:pt idx="2431">
                  <c:v>1.5902655116836661E-4</c:v>
                </c:pt>
                <c:pt idx="2432">
                  <c:v>1.5902655116836661E-4</c:v>
                </c:pt>
                <c:pt idx="2433">
                  <c:v>1.5902655116836661E-4</c:v>
                </c:pt>
                <c:pt idx="2434">
                  <c:v>1.5902655116836661E-4</c:v>
                </c:pt>
                <c:pt idx="2435">
                  <c:v>1.5902655116836661E-4</c:v>
                </c:pt>
                <c:pt idx="2436">
                  <c:v>1.5902655116836661E-4</c:v>
                </c:pt>
                <c:pt idx="2437">
                  <c:v>1.5902655116836661E-4</c:v>
                </c:pt>
                <c:pt idx="2438">
                  <c:v>1.5902655116836661E-4</c:v>
                </c:pt>
                <c:pt idx="2439">
                  <c:v>1.5902655116836661E-4</c:v>
                </c:pt>
                <c:pt idx="2440">
                  <c:v>1.5902655116836661E-4</c:v>
                </c:pt>
                <c:pt idx="2441">
                  <c:v>1.5902655116836661E-4</c:v>
                </c:pt>
                <c:pt idx="2442">
                  <c:v>1.5902655116836661E-4</c:v>
                </c:pt>
                <c:pt idx="2443">
                  <c:v>1.5902655116836661E-4</c:v>
                </c:pt>
                <c:pt idx="2444">
                  <c:v>1.5902655116836661E-4</c:v>
                </c:pt>
                <c:pt idx="2445">
                  <c:v>1.5902655116836661E-4</c:v>
                </c:pt>
                <c:pt idx="2446">
                  <c:v>1.5902655116836661E-4</c:v>
                </c:pt>
                <c:pt idx="2447">
                  <c:v>1.5902655116836661E-4</c:v>
                </c:pt>
                <c:pt idx="2448">
                  <c:v>1.5902655116836661E-4</c:v>
                </c:pt>
                <c:pt idx="2449">
                  <c:v>1.5902655116836661E-4</c:v>
                </c:pt>
                <c:pt idx="2450">
                  <c:v>1.5902655116836661E-4</c:v>
                </c:pt>
                <c:pt idx="2451">
                  <c:v>1.5902655116836661E-4</c:v>
                </c:pt>
                <c:pt idx="2452">
                  <c:v>1.5902655116836661E-4</c:v>
                </c:pt>
                <c:pt idx="2453">
                  <c:v>1.5902655116836661E-4</c:v>
                </c:pt>
                <c:pt idx="2454">
                  <c:v>1.5902655116836661E-4</c:v>
                </c:pt>
                <c:pt idx="2455">
                  <c:v>1.5902655116836661E-4</c:v>
                </c:pt>
                <c:pt idx="2456">
                  <c:v>1.5902655116836661E-4</c:v>
                </c:pt>
                <c:pt idx="2457">
                  <c:v>1.5902655116836661E-4</c:v>
                </c:pt>
                <c:pt idx="2458">
                  <c:v>1.5902655116836661E-4</c:v>
                </c:pt>
                <c:pt idx="2459">
                  <c:v>1.5902655116836661E-4</c:v>
                </c:pt>
                <c:pt idx="2460">
                  <c:v>1.5902655116836661E-4</c:v>
                </c:pt>
                <c:pt idx="2461">
                  <c:v>1.5902655116836661E-4</c:v>
                </c:pt>
                <c:pt idx="2462">
                  <c:v>1.5902655116836661E-4</c:v>
                </c:pt>
                <c:pt idx="2463">
                  <c:v>1.5902655116836661E-4</c:v>
                </c:pt>
                <c:pt idx="2464">
                  <c:v>1.5902655116836661E-4</c:v>
                </c:pt>
                <c:pt idx="2465">
                  <c:v>1.5902655116836661E-4</c:v>
                </c:pt>
                <c:pt idx="2466">
                  <c:v>1.5902655116836661E-4</c:v>
                </c:pt>
                <c:pt idx="2467">
                  <c:v>1.5902655116836661E-4</c:v>
                </c:pt>
                <c:pt idx="2468">
                  <c:v>1.5902655116836661E-4</c:v>
                </c:pt>
                <c:pt idx="2469">
                  <c:v>1.5902655116836661E-4</c:v>
                </c:pt>
                <c:pt idx="2470">
                  <c:v>1.5902655116836661E-4</c:v>
                </c:pt>
                <c:pt idx="2471">
                  <c:v>1.5902655116836661E-4</c:v>
                </c:pt>
                <c:pt idx="2472">
                  <c:v>1.5902655116836661E-4</c:v>
                </c:pt>
                <c:pt idx="2473">
                  <c:v>1.5902655116836661E-4</c:v>
                </c:pt>
                <c:pt idx="2474">
                  <c:v>1.5902655116836661E-4</c:v>
                </c:pt>
                <c:pt idx="2475">
                  <c:v>1.5902655116836661E-4</c:v>
                </c:pt>
                <c:pt idx="2476">
                  <c:v>1.5902655116836661E-4</c:v>
                </c:pt>
                <c:pt idx="2477">
                  <c:v>1.5902655116836661E-4</c:v>
                </c:pt>
                <c:pt idx="2478">
                  <c:v>1.5902655116836661E-4</c:v>
                </c:pt>
                <c:pt idx="2479">
                  <c:v>1.5902655116836661E-4</c:v>
                </c:pt>
                <c:pt idx="2480">
                  <c:v>1.5902655116836661E-4</c:v>
                </c:pt>
                <c:pt idx="2481">
                  <c:v>1.5902655116836661E-4</c:v>
                </c:pt>
                <c:pt idx="2482">
                  <c:v>1.5902655116836661E-4</c:v>
                </c:pt>
                <c:pt idx="2483">
                  <c:v>1.5902655116836661E-4</c:v>
                </c:pt>
                <c:pt idx="2484">
                  <c:v>1.5902655116836661E-4</c:v>
                </c:pt>
                <c:pt idx="2485">
                  <c:v>1.5902655116836661E-4</c:v>
                </c:pt>
                <c:pt idx="2486">
                  <c:v>1.5902655116836661E-4</c:v>
                </c:pt>
                <c:pt idx="2487">
                  <c:v>1.5902655116836661E-4</c:v>
                </c:pt>
                <c:pt idx="2488">
                  <c:v>1.5902655116836661E-4</c:v>
                </c:pt>
                <c:pt idx="2489">
                  <c:v>1.5902655116836661E-4</c:v>
                </c:pt>
                <c:pt idx="2490">
                  <c:v>1.5902655116836661E-4</c:v>
                </c:pt>
                <c:pt idx="2491">
                  <c:v>1.5902655116836661E-4</c:v>
                </c:pt>
                <c:pt idx="2492">
                  <c:v>1.5902655116836661E-4</c:v>
                </c:pt>
                <c:pt idx="2493">
                  <c:v>1.5902655116836661E-4</c:v>
                </c:pt>
                <c:pt idx="2494">
                  <c:v>1.5902655116836661E-4</c:v>
                </c:pt>
                <c:pt idx="2495">
                  <c:v>1.5902655116836661E-4</c:v>
                </c:pt>
                <c:pt idx="2496">
                  <c:v>1.5902655116836661E-4</c:v>
                </c:pt>
                <c:pt idx="2497">
                  <c:v>1.5902655116836661E-4</c:v>
                </c:pt>
                <c:pt idx="2498">
                  <c:v>1.5902655116836661E-4</c:v>
                </c:pt>
                <c:pt idx="2499">
                  <c:v>1.5902655116836661E-4</c:v>
                </c:pt>
                <c:pt idx="2500">
                  <c:v>1.5902655116836661E-4</c:v>
                </c:pt>
                <c:pt idx="2501">
                  <c:v>1.5902655116836661E-4</c:v>
                </c:pt>
                <c:pt idx="2502">
                  <c:v>1.5902655116836661E-4</c:v>
                </c:pt>
                <c:pt idx="2503">
                  <c:v>1.5902655116836661E-4</c:v>
                </c:pt>
                <c:pt idx="2504">
                  <c:v>1.5902655116836661E-4</c:v>
                </c:pt>
                <c:pt idx="2505">
                  <c:v>1.5902655116836661E-4</c:v>
                </c:pt>
                <c:pt idx="2506">
                  <c:v>1.5902655116836661E-4</c:v>
                </c:pt>
                <c:pt idx="2507">
                  <c:v>1.5902655116836661E-4</c:v>
                </c:pt>
                <c:pt idx="2508">
                  <c:v>1.5902655116836661E-4</c:v>
                </c:pt>
                <c:pt idx="2509">
                  <c:v>1.5902655116836661E-4</c:v>
                </c:pt>
                <c:pt idx="2510">
                  <c:v>1.5902655116836661E-4</c:v>
                </c:pt>
                <c:pt idx="2511">
                  <c:v>1.5902655116836661E-4</c:v>
                </c:pt>
                <c:pt idx="2512">
                  <c:v>1.5902655116836661E-4</c:v>
                </c:pt>
                <c:pt idx="2513">
                  <c:v>1.5902655116836661E-4</c:v>
                </c:pt>
                <c:pt idx="2514">
                  <c:v>1.5902655116836661E-4</c:v>
                </c:pt>
                <c:pt idx="2515">
                  <c:v>1.5902655116836661E-4</c:v>
                </c:pt>
                <c:pt idx="2516">
                  <c:v>1.5902655116836661E-4</c:v>
                </c:pt>
                <c:pt idx="2517">
                  <c:v>1.5902655116836661E-4</c:v>
                </c:pt>
                <c:pt idx="2518">
                  <c:v>1.5902655116836661E-4</c:v>
                </c:pt>
                <c:pt idx="2519">
                  <c:v>1.5902655116836661E-4</c:v>
                </c:pt>
                <c:pt idx="2520">
                  <c:v>1.5902655116836661E-4</c:v>
                </c:pt>
                <c:pt idx="2521">
                  <c:v>1.5902655116836661E-4</c:v>
                </c:pt>
                <c:pt idx="2522">
                  <c:v>1.5902655116836661E-4</c:v>
                </c:pt>
                <c:pt idx="2523">
                  <c:v>1.5902655116836661E-4</c:v>
                </c:pt>
                <c:pt idx="2524">
                  <c:v>1.5902655116836661E-4</c:v>
                </c:pt>
                <c:pt idx="2525">
                  <c:v>1.5902655116836661E-4</c:v>
                </c:pt>
                <c:pt idx="2526">
                  <c:v>1.5902655116836661E-4</c:v>
                </c:pt>
                <c:pt idx="2527">
                  <c:v>1.5902655116836661E-4</c:v>
                </c:pt>
                <c:pt idx="2528">
                  <c:v>1.5902655116836661E-4</c:v>
                </c:pt>
                <c:pt idx="2529">
                  <c:v>1.5902655116836661E-4</c:v>
                </c:pt>
                <c:pt idx="2530">
                  <c:v>1.5902655116836661E-4</c:v>
                </c:pt>
                <c:pt idx="2531">
                  <c:v>1.5902655116836661E-4</c:v>
                </c:pt>
                <c:pt idx="2532">
                  <c:v>1.5902655116836661E-4</c:v>
                </c:pt>
                <c:pt idx="2533">
                  <c:v>1.5902655116836661E-4</c:v>
                </c:pt>
                <c:pt idx="2534">
                  <c:v>1.5902655116836661E-4</c:v>
                </c:pt>
                <c:pt idx="2535">
                  <c:v>1.5902655116836661E-4</c:v>
                </c:pt>
                <c:pt idx="2536">
                  <c:v>1.5902655116836661E-4</c:v>
                </c:pt>
                <c:pt idx="2537">
                  <c:v>1.5902655116836661E-4</c:v>
                </c:pt>
                <c:pt idx="2538">
                  <c:v>1.5902655116836661E-4</c:v>
                </c:pt>
                <c:pt idx="2539">
                  <c:v>1.5902655116836661E-4</c:v>
                </c:pt>
                <c:pt idx="2540">
                  <c:v>1.5902655116836661E-4</c:v>
                </c:pt>
                <c:pt idx="2541">
                  <c:v>1.5902655116836661E-4</c:v>
                </c:pt>
                <c:pt idx="2542">
                  <c:v>1.5902655116836661E-4</c:v>
                </c:pt>
                <c:pt idx="2543">
                  <c:v>1.5902655116836661E-4</c:v>
                </c:pt>
                <c:pt idx="2544">
                  <c:v>1.5902655116836661E-4</c:v>
                </c:pt>
                <c:pt idx="2545">
                  <c:v>1.5902655116836661E-4</c:v>
                </c:pt>
                <c:pt idx="2546">
                  <c:v>1.5902655116836661E-4</c:v>
                </c:pt>
                <c:pt idx="2547">
                  <c:v>1.5902655116836661E-4</c:v>
                </c:pt>
                <c:pt idx="2548">
                  <c:v>1.5902655116836661E-4</c:v>
                </c:pt>
                <c:pt idx="2549">
                  <c:v>1.5902655116836661E-4</c:v>
                </c:pt>
                <c:pt idx="2550">
                  <c:v>1.5902655116836661E-4</c:v>
                </c:pt>
                <c:pt idx="2551">
                  <c:v>1.5902655116836661E-4</c:v>
                </c:pt>
                <c:pt idx="2552">
                  <c:v>1.5902655116836661E-4</c:v>
                </c:pt>
                <c:pt idx="2553">
                  <c:v>1.5902655116836661E-4</c:v>
                </c:pt>
                <c:pt idx="2554">
                  <c:v>1.5902655116836661E-4</c:v>
                </c:pt>
                <c:pt idx="2555">
                  <c:v>1.5902655116836661E-4</c:v>
                </c:pt>
                <c:pt idx="2556">
                  <c:v>1.5902655116836661E-4</c:v>
                </c:pt>
                <c:pt idx="2557">
                  <c:v>1.5902655116836661E-4</c:v>
                </c:pt>
                <c:pt idx="2558">
                  <c:v>1.5902655116836661E-4</c:v>
                </c:pt>
                <c:pt idx="2559">
                  <c:v>1.5902655116836661E-4</c:v>
                </c:pt>
                <c:pt idx="2560">
                  <c:v>1.5902655116836661E-4</c:v>
                </c:pt>
                <c:pt idx="2561">
                  <c:v>1.5902655116836661E-4</c:v>
                </c:pt>
                <c:pt idx="2562">
                  <c:v>1.5902655116836661E-4</c:v>
                </c:pt>
                <c:pt idx="2563">
                  <c:v>1.5902655116836661E-4</c:v>
                </c:pt>
                <c:pt idx="2564">
                  <c:v>1.5902655116836661E-4</c:v>
                </c:pt>
                <c:pt idx="2565">
                  <c:v>1.5902655116836661E-4</c:v>
                </c:pt>
                <c:pt idx="2566">
                  <c:v>1.5902655116836661E-4</c:v>
                </c:pt>
                <c:pt idx="2567">
                  <c:v>1.5902655116836661E-4</c:v>
                </c:pt>
                <c:pt idx="2568">
                  <c:v>1.5902655116836661E-4</c:v>
                </c:pt>
                <c:pt idx="2569">
                  <c:v>1.5902655116836661E-4</c:v>
                </c:pt>
                <c:pt idx="2570">
                  <c:v>1.5902655116836661E-4</c:v>
                </c:pt>
                <c:pt idx="2571">
                  <c:v>1.5902655116836661E-4</c:v>
                </c:pt>
                <c:pt idx="2572">
                  <c:v>1.5902655116836661E-4</c:v>
                </c:pt>
                <c:pt idx="2573">
                  <c:v>1.5902655116836661E-4</c:v>
                </c:pt>
                <c:pt idx="2574">
                  <c:v>1.5902655116836661E-4</c:v>
                </c:pt>
                <c:pt idx="2575">
                  <c:v>1.5902655116836661E-4</c:v>
                </c:pt>
                <c:pt idx="2576">
                  <c:v>1.5902655116836661E-4</c:v>
                </c:pt>
                <c:pt idx="2577">
                  <c:v>1.5902655116836661E-4</c:v>
                </c:pt>
                <c:pt idx="2578">
                  <c:v>1.5902655116836661E-4</c:v>
                </c:pt>
                <c:pt idx="2579">
                  <c:v>1.5902655116836661E-4</c:v>
                </c:pt>
                <c:pt idx="2580">
                  <c:v>1.5902655116836661E-4</c:v>
                </c:pt>
                <c:pt idx="2581">
                  <c:v>1.5902655116836661E-4</c:v>
                </c:pt>
                <c:pt idx="2582">
                  <c:v>1.5902655116836661E-4</c:v>
                </c:pt>
                <c:pt idx="2583">
                  <c:v>1.5902655116836661E-4</c:v>
                </c:pt>
                <c:pt idx="2584">
                  <c:v>1.5902655116836661E-4</c:v>
                </c:pt>
                <c:pt idx="2585">
                  <c:v>1.5902655116836661E-4</c:v>
                </c:pt>
                <c:pt idx="2586">
                  <c:v>1.5902655116836661E-4</c:v>
                </c:pt>
                <c:pt idx="2587">
                  <c:v>1.5902655116836661E-4</c:v>
                </c:pt>
                <c:pt idx="2588">
                  <c:v>1.5902655116836661E-4</c:v>
                </c:pt>
                <c:pt idx="2589">
                  <c:v>1.5902655116836661E-4</c:v>
                </c:pt>
                <c:pt idx="2590">
                  <c:v>1.5902655116836661E-4</c:v>
                </c:pt>
                <c:pt idx="2591">
                  <c:v>1.5902655116836661E-4</c:v>
                </c:pt>
                <c:pt idx="2592">
                  <c:v>1.5902655116836661E-4</c:v>
                </c:pt>
                <c:pt idx="2593">
                  <c:v>1.5902655116836661E-4</c:v>
                </c:pt>
                <c:pt idx="2594">
                  <c:v>1.5902655116836661E-4</c:v>
                </c:pt>
                <c:pt idx="2595">
                  <c:v>1.5902655116836661E-4</c:v>
                </c:pt>
                <c:pt idx="2596">
                  <c:v>1.5902655116836661E-4</c:v>
                </c:pt>
                <c:pt idx="2597">
                  <c:v>1.5902655116836661E-4</c:v>
                </c:pt>
                <c:pt idx="2598">
                  <c:v>1.5902655116836661E-4</c:v>
                </c:pt>
                <c:pt idx="2599">
                  <c:v>1.5902655116836661E-4</c:v>
                </c:pt>
                <c:pt idx="2600">
                  <c:v>1.5902655116836661E-4</c:v>
                </c:pt>
                <c:pt idx="2601">
                  <c:v>1.5902655116836661E-4</c:v>
                </c:pt>
                <c:pt idx="2602">
                  <c:v>1.5902655116836661E-4</c:v>
                </c:pt>
                <c:pt idx="2603">
                  <c:v>1.5902655116836661E-4</c:v>
                </c:pt>
                <c:pt idx="2604">
                  <c:v>1.5902655116836661E-4</c:v>
                </c:pt>
                <c:pt idx="2605">
                  <c:v>1.5902655116836661E-4</c:v>
                </c:pt>
                <c:pt idx="2606">
                  <c:v>1.5902655116836661E-4</c:v>
                </c:pt>
                <c:pt idx="2607">
                  <c:v>1.5902655116836661E-4</c:v>
                </c:pt>
                <c:pt idx="2608">
                  <c:v>1.5902655116836661E-4</c:v>
                </c:pt>
                <c:pt idx="2609">
                  <c:v>1.5902655116836661E-4</c:v>
                </c:pt>
                <c:pt idx="2610">
                  <c:v>1.5902655116836661E-4</c:v>
                </c:pt>
                <c:pt idx="2611">
                  <c:v>1.5902655116836661E-4</c:v>
                </c:pt>
                <c:pt idx="2612">
                  <c:v>1.5902655116836661E-4</c:v>
                </c:pt>
                <c:pt idx="2613">
                  <c:v>1.5902655116836661E-4</c:v>
                </c:pt>
                <c:pt idx="2614">
                  <c:v>1.5902655116836661E-4</c:v>
                </c:pt>
                <c:pt idx="2615">
                  <c:v>1.5902655116836661E-4</c:v>
                </c:pt>
                <c:pt idx="2616">
                  <c:v>1.5902655116836661E-4</c:v>
                </c:pt>
                <c:pt idx="2617">
                  <c:v>1.5902655116836661E-4</c:v>
                </c:pt>
                <c:pt idx="2618">
                  <c:v>1.5902655116836661E-4</c:v>
                </c:pt>
                <c:pt idx="2619">
                  <c:v>1.5902655116836661E-4</c:v>
                </c:pt>
                <c:pt idx="2620">
                  <c:v>1.5902655116836661E-4</c:v>
                </c:pt>
                <c:pt idx="2621">
                  <c:v>1.5902655116836661E-4</c:v>
                </c:pt>
                <c:pt idx="2622">
                  <c:v>1.5902655116836661E-4</c:v>
                </c:pt>
                <c:pt idx="2623">
                  <c:v>1.5902655116836661E-4</c:v>
                </c:pt>
                <c:pt idx="2624">
                  <c:v>1.5902655116836661E-4</c:v>
                </c:pt>
                <c:pt idx="2625">
                  <c:v>1.5902655116836661E-4</c:v>
                </c:pt>
                <c:pt idx="2626">
                  <c:v>1.5902655116836661E-4</c:v>
                </c:pt>
                <c:pt idx="2627">
                  <c:v>1.5902655116836661E-4</c:v>
                </c:pt>
                <c:pt idx="2628">
                  <c:v>1.5902655116836661E-4</c:v>
                </c:pt>
                <c:pt idx="2629">
                  <c:v>1.5902655116836661E-4</c:v>
                </c:pt>
                <c:pt idx="2630">
                  <c:v>1.5902655116836661E-4</c:v>
                </c:pt>
                <c:pt idx="2631">
                  <c:v>1.5902655116836661E-4</c:v>
                </c:pt>
                <c:pt idx="2632">
                  <c:v>1.5902655116836661E-4</c:v>
                </c:pt>
                <c:pt idx="2633">
                  <c:v>1.5902655116836661E-4</c:v>
                </c:pt>
                <c:pt idx="2634">
                  <c:v>1.5902655116836661E-4</c:v>
                </c:pt>
                <c:pt idx="2635">
                  <c:v>1.5902655116836661E-4</c:v>
                </c:pt>
                <c:pt idx="2636">
                  <c:v>1.5902655116836661E-4</c:v>
                </c:pt>
                <c:pt idx="2637">
                  <c:v>1.5902655116836661E-4</c:v>
                </c:pt>
                <c:pt idx="2638">
                  <c:v>1.5902655116836661E-4</c:v>
                </c:pt>
                <c:pt idx="2639">
                  <c:v>1.5902655116836661E-4</c:v>
                </c:pt>
                <c:pt idx="2640">
                  <c:v>1.5902655116836661E-4</c:v>
                </c:pt>
                <c:pt idx="2641">
                  <c:v>1.5902655116836661E-4</c:v>
                </c:pt>
                <c:pt idx="2642">
                  <c:v>1.5902655116836661E-4</c:v>
                </c:pt>
                <c:pt idx="2643">
                  <c:v>1.5902655116836661E-4</c:v>
                </c:pt>
                <c:pt idx="2644">
                  <c:v>1.5902655116836661E-4</c:v>
                </c:pt>
                <c:pt idx="2645">
                  <c:v>1.5902655116836661E-4</c:v>
                </c:pt>
                <c:pt idx="2646">
                  <c:v>1.5902655116836661E-4</c:v>
                </c:pt>
                <c:pt idx="2647">
                  <c:v>1.5902655116836661E-4</c:v>
                </c:pt>
                <c:pt idx="2648">
                  <c:v>1.5902655116836661E-4</c:v>
                </c:pt>
                <c:pt idx="2649">
                  <c:v>1.5902655116836661E-4</c:v>
                </c:pt>
                <c:pt idx="2650">
                  <c:v>1.5902655116836661E-4</c:v>
                </c:pt>
                <c:pt idx="2651">
                  <c:v>1.5902655116836661E-4</c:v>
                </c:pt>
                <c:pt idx="2652">
                  <c:v>1.5902655116836661E-4</c:v>
                </c:pt>
                <c:pt idx="2653">
                  <c:v>1.5902655116836661E-4</c:v>
                </c:pt>
                <c:pt idx="2654">
                  <c:v>1.5902655116836661E-4</c:v>
                </c:pt>
                <c:pt idx="2655">
                  <c:v>1.5902655116836661E-4</c:v>
                </c:pt>
                <c:pt idx="2656">
                  <c:v>1.5902655116836661E-4</c:v>
                </c:pt>
                <c:pt idx="2657">
                  <c:v>1.5902655116836661E-4</c:v>
                </c:pt>
                <c:pt idx="2658">
                  <c:v>1.5902655116836661E-4</c:v>
                </c:pt>
                <c:pt idx="2659">
                  <c:v>1.5902655116836661E-4</c:v>
                </c:pt>
                <c:pt idx="2660">
                  <c:v>1.5902655116836661E-4</c:v>
                </c:pt>
                <c:pt idx="2661">
                  <c:v>1.5902655116836661E-4</c:v>
                </c:pt>
                <c:pt idx="2662">
                  <c:v>1.5902655116836661E-4</c:v>
                </c:pt>
                <c:pt idx="2663">
                  <c:v>1.5902655116836661E-4</c:v>
                </c:pt>
                <c:pt idx="2664">
                  <c:v>1.5902655116836661E-4</c:v>
                </c:pt>
                <c:pt idx="2665">
                  <c:v>1.5902655116836661E-4</c:v>
                </c:pt>
                <c:pt idx="2666">
                  <c:v>1.5902655116836661E-4</c:v>
                </c:pt>
                <c:pt idx="2667">
                  <c:v>1.5902655116836661E-4</c:v>
                </c:pt>
                <c:pt idx="2668">
                  <c:v>1.5902655116836661E-4</c:v>
                </c:pt>
                <c:pt idx="2669">
                  <c:v>1.5902655116836661E-4</c:v>
                </c:pt>
                <c:pt idx="2670">
                  <c:v>1.5902655116836661E-4</c:v>
                </c:pt>
                <c:pt idx="2671">
                  <c:v>1.5902655116836661E-4</c:v>
                </c:pt>
                <c:pt idx="2672">
                  <c:v>1.5902655116836661E-4</c:v>
                </c:pt>
                <c:pt idx="2673">
                  <c:v>1.5902655116836661E-4</c:v>
                </c:pt>
                <c:pt idx="2674">
                  <c:v>1.5902655116836661E-4</c:v>
                </c:pt>
                <c:pt idx="2675">
                  <c:v>1.5902655116836661E-4</c:v>
                </c:pt>
                <c:pt idx="2676">
                  <c:v>1.5902655116836661E-4</c:v>
                </c:pt>
                <c:pt idx="2677">
                  <c:v>1.5902655116836661E-4</c:v>
                </c:pt>
                <c:pt idx="2678">
                  <c:v>1.5902655116836661E-4</c:v>
                </c:pt>
                <c:pt idx="2679">
                  <c:v>1.5902655116836661E-4</c:v>
                </c:pt>
                <c:pt idx="2680">
                  <c:v>1.5902655116836661E-4</c:v>
                </c:pt>
                <c:pt idx="2681">
                  <c:v>1.5902655116836661E-4</c:v>
                </c:pt>
                <c:pt idx="2682">
                  <c:v>1.5902655116836661E-4</c:v>
                </c:pt>
                <c:pt idx="2683">
                  <c:v>1.5902655116836661E-4</c:v>
                </c:pt>
                <c:pt idx="2684">
                  <c:v>1.5902655116836661E-4</c:v>
                </c:pt>
                <c:pt idx="2685">
                  <c:v>1.5902655116836661E-4</c:v>
                </c:pt>
                <c:pt idx="2686">
                  <c:v>1.5902655116836661E-4</c:v>
                </c:pt>
                <c:pt idx="2687">
                  <c:v>1.5902655116836661E-4</c:v>
                </c:pt>
                <c:pt idx="2688">
                  <c:v>1.5902655116836661E-4</c:v>
                </c:pt>
                <c:pt idx="2689">
                  <c:v>1.5902655116836661E-4</c:v>
                </c:pt>
                <c:pt idx="2690">
                  <c:v>1.5902655116836661E-4</c:v>
                </c:pt>
                <c:pt idx="2691">
                  <c:v>1.5902655116836661E-4</c:v>
                </c:pt>
                <c:pt idx="2692">
                  <c:v>1.5902655116836661E-4</c:v>
                </c:pt>
                <c:pt idx="2693">
                  <c:v>1.5902655116836661E-4</c:v>
                </c:pt>
                <c:pt idx="2694">
                  <c:v>1.5902655116836661E-4</c:v>
                </c:pt>
                <c:pt idx="2695">
                  <c:v>1.5902655116836661E-4</c:v>
                </c:pt>
                <c:pt idx="2696">
                  <c:v>1.5902655116836661E-4</c:v>
                </c:pt>
                <c:pt idx="2697">
                  <c:v>1.5902655116836661E-4</c:v>
                </c:pt>
                <c:pt idx="2698">
                  <c:v>1.5902655116836661E-4</c:v>
                </c:pt>
                <c:pt idx="2699">
                  <c:v>1.5902655116836661E-4</c:v>
                </c:pt>
                <c:pt idx="2700">
                  <c:v>1.5902655116836661E-4</c:v>
                </c:pt>
                <c:pt idx="2701">
                  <c:v>1.5902655116836661E-4</c:v>
                </c:pt>
                <c:pt idx="2702">
                  <c:v>1.5902655116836661E-4</c:v>
                </c:pt>
                <c:pt idx="2703">
                  <c:v>1.5902655116836661E-4</c:v>
                </c:pt>
                <c:pt idx="2704">
                  <c:v>1.5902655116836661E-4</c:v>
                </c:pt>
                <c:pt idx="2705">
                  <c:v>1.5902655116836661E-4</c:v>
                </c:pt>
                <c:pt idx="2706">
                  <c:v>1.5902655116836661E-4</c:v>
                </c:pt>
                <c:pt idx="2707">
                  <c:v>1.5902655116836661E-4</c:v>
                </c:pt>
                <c:pt idx="2708">
                  <c:v>1.5902655116836661E-4</c:v>
                </c:pt>
                <c:pt idx="2709">
                  <c:v>1.5902655116836661E-4</c:v>
                </c:pt>
                <c:pt idx="2710">
                  <c:v>1.5902655116836661E-4</c:v>
                </c:pt>
                <c:pt idx="2711">
                  <c:v>1.5902655116836661E-4</c:v>
                </c:pt>
                <c:pt idx="2712">
                  <c:v>1.5902655116836661E-4</c:v>
                </c:pt>
                <c:pt idx="2713">
                  <c:v>1.5902655116836661E-4</c:v>
                </c:pt>
                <c:pt idx="2714">
                  <c:v>1.5902655116836661E-4</c:v>
                </c:pt>
                <c:pt idx="2715">
                  <c:v>1.5902655116836661E-4</c:v>
                </c:pt>
                <c:pt idx="2716">
                  <c:v>1.5902655116836661E-4</c:v>
                </c:pt>
                <c:pt idx="2717">
                  <c:v>1.5902655116836661E-4</c:v>
                </c:pt>
                <c:pt idx="2718">
                  <c:v>1.5902655116836661E-4</c:v>
                </c:pt>
                <c:pt idx="2719">
                  <c:v>1.5902655116836661E-4</c:v>
                </c:pt>
                <c:pt idx="2720">
                  <c:v>1.5902655116836661E-4</c:v>
                </c:pt>
                <c:pt idx="2721">
                  <c:v>1.5902655116836661E-4</c:v>
                </c:pt>
                <c:pt idx="2722">
                  <c:v>1.5902655116836661E-4</c:v>
                </c:pt>
                <c:pt idx="2723">
                  <c:v>1.5902655116836661E-4</c:v>
                </c:pt>
                <c:pt idx="2724">
                  <c:v>1.5902655116836661E-4</c:v>
                </c:pt>
                <c:pt idx="2725">
                  <c:v>1.5902655116836661E-4</c:v>
                </c:pt>
                <c:pt idx="2726">
                  <c:v>1.5902655116836661E-4</c:v>
                </c:pt>
                <c:pt idx="2727">
                  <c:v>1.5902655116836661E-4</c:v>
                </c:pt>
                <c:pt idx="2728">
                  <c:v>1.5902655116836661E-4</c:v>
                </c:pt>
                <c:pt idx="2729">
                  <c:v>1.5902655116836661E-4</c:v>
                </c:pt>
                <c:pt idx="2730">
                  <c:v>1.5902655116836661E-4</c:v>
                </c:pt>
                <c:pt idx="2731">
                  <c:v>1.5902655116836661E-4</c:v>
                </c:pt>
                <c:pt idx="2732">
                  <c:v>1.5902655116836661E-4</c:v>
                </c:pt>
                <c:pt idx="2733">
                  <c:v>1.5902655116836661E-4</c:v>
                </c:pt>
                <c:pt idx="2734">
                  <c:v>1.5902655116836661E-4</c:v>
                </c:pt>
                <c:pt idx="2735">
                  <c:v>1.5902655116836661E-4</c:v>
                </c:pt>
                <c:pt idx="2736">
                  <c:v>1.5902655116836661E-4</c:v>
                </c:pt>
                <c:pt idx="2737">
                  <c:v>1.5902655116836661E-4</c:v>
                </c:pt>
                <c:pt idx="2738">
                  <c:v>1.5902655116836661E-4</c:v>
                </c:pt>
                <c:pt idx="2739">
                  <c:v>1.5902655116836661E-4</c:v>
                </c:pt>
                <c:pt idx="2740">
                  <c:v>1.5902655116836661E-4</c:v>
                </c:pt>
                <c:pt idx="2741">
                  <c:v>1.5902655116836661E-4</c:v>
                </c:pt>
                <c:pt idx="2742">
                  <c:v>1.5902655116836661E-4</c:v>
                </c:pt>
                <c:pt idx="2743">
                  <c:v>1.5902655116836661E-4</c:v>
                </c:pt>
                <c:pt idx="2744">
                  <c:v>1.5902655116836661E-4</c:v>
                </c:pt>
                <c:pt idx="2745">
                  <c:v>1.5902655116836661E-4</c:v>
                </c:pt>
                <c:pt idx="2746">
                  <c:v>1.5902655116836661E-4</c:v>
                </c:pt>
                <c:pt idx="2747">
                  <c:v>1.5902655116836661E-4</c:v>
                </c:pt>
                <c:pt idx="2748">
                  <c:v>1.5902655116836661E-4</c:v>
                </c:pt>
                <c:pt idx="2749">
                  <c:v>1.5902655116836661E-4</c:v>
                </c:pt>
                <c:pt idx="2750">
                  <c:v>1.5902655116836661E-4</c:v>
                </c:pt>
                <c:pt idx="2751">
                  <c:v>1.5902655116836661E-4</c:v>
                </c:pt>
                <c:pt idx="2752">
                  <c:v>1.5902655116836661E-4</c:v>
                </c:pt>
                <c:pt idx="2753">
                  <c:v>1.5902655116836661E-4</c:v>
                </c:pt>
                <c:pt idx="2754">
                  <c:v>1.5902655116836661E-4</c:v>
                </c:pt>
                <c:pt idx="2755">
                  <c:v>1.5902655116836661E-4</c:v>
                </c:pt>
                <c:pt idx="2756">
                  <c:v>1.5902655116836661E-4</c:v>
                </c:pt>
                <c:pt idx="2757">
                  <c:v>1.5902655116836661E-4</c:v>
                </c:pt>
                <c:pt idx="2758">
                  <c:v>1.5902655116836661E-4</c:v>
                </c:pt>
                <c:pt idx="2759">
                  <c:v>1.5902655116836661E-4</c:v>
                </c:pt>
                <c:pt idx="2760">
                  <c:v>1.5902655116836661E-4</c:v>
                </c:pt>
                <c:pt idx="2761">
                  <c:v>1.5902655116836661E-4</c:v>
                </c:pt>
                <c:pt idx="2762">
                  <c:v>1.5902655116836661E-4</c:v>
                </c:pt>
                <c:pt idx="2763">
                  <c:v>1.5902655116836661E-4</c:v>
                </c:pt>
                <c:pt idx="2764">
                  <c:v>1.5902655116836661E-4</c:v>
                </c:pt>
                <c:pt idx="2765">
                  <c:v>1.5902655116836661E-4</c:v>
                </c:pt>
                <c:pt idx="2766">
                  <c:v>1.5902655116836661E-4</c:v>
                </c:pt>
                <c:pt idx="2767">
                  <c:v>1.5902655116836661E-4</c:v>
                </c:pt>
                <c:pt idx="2768">
                  <c:v>1.5902655116836661E-4</c:v>
                </c:pt>
                <c:pt idx="2769">
                  <c:v>1.5902655116836661E-4</c:v>
                </c:pt>
                <c:pt idx="2770">
                  <c:v>1.5902655116836661E-4</c:v>
                </c:pt>
                <c:pt idx="2771">
                  <c:v>1.5902655116836661E-4</c:v>
                </c:pt>
                <c:pt idx="2772">
                  <c:v>1.5902655116836661E-4</c:v>
                </c:pt>
                <c:pt idx="2773">
                  <c:v>1.5902655116836661E-4</c:v>
                </c:pt>
                <c:pt idx="2774">
                  <c:v>1.5902655116836661E-4</c:v>
                </c:pt>
                <c:pt idx="2775">
                  <c:v>1.5902655116836661E-4</c:v>
                </c:pt>
                <c:pt idx="2776">
                  <c:v>1.5902655116836661E-4</c:v>
                </c:pt>
                <c:pt idx="2777">
                  <c:v>1.5902655116836661E-4</c:v>
                </c:pt>
                <c:pt idx="2778">
                  <c:v>1.5902655116836661E-4</c:v>
                </c:pt>
                <c:pt idx="2779">
                  <c:v>1.5902655116836661E-4</c:v>
                </c:pt>
                <c:pt idx="2780">
                  <c:v>1.5902655116836661E-4</c:v>
                </c:pt>
                <c:pt idx="2781">
                  <c:v>1.5902655116836661E-4</c:v>
                </c:pt>
                <c:pt idx="2782">
                  <c:v>1.5902655116836661E-4</c:v>
                </c:pt>
                <c:pt idx="2783">
                  <c:v>1.5902655116836661E-4</c:v>
                </c:pt>
                <c:pt idx="2784">
                  <c:v>1.5902655116836661E-4</c:v>
                </c:pt>
                <c:pt idx="2785">
                  <c:v>1.5902655116836661E-4</c:v>
                </c:pt>
                <c:pt idx="2786">
                  <c:v>1.5902655116836661E-4</c:v>
                </c:pt>
                <c:pt idx="2787">
                  <c:v>1.5902655116836661E-4</c:v>
                </c:pt>
                <c:pt idx="2788">
                  <c:v>1.5902655116836661E-4</c:v>
                </c:pt>
                <c:pt idx="2789">
                  <c:v>1.5902655116836661E-4</c:v>
                </c:pt>
                <c:pt idx="2790">
                  <c:v>1.5902655116836661E-4</c:v>
                </c:pt>
                <c:pt idx="2791">
                  <c:v>1.5902655116836661E-4</c:v>
                </c:pt>
                <c:pt idx="2792">
                  <c:v>1.5902655116836661E-4</c:v>
                </c:pt>
                <c:pt idx="2793">
                  <c:v>1.5902655116836661E-4</c:v>
                </c:pt>
                <c:pt idx="2794">
                  <c:v>1.5902655116836661E-4</c:v>
                </c:pt>
                <c:pt idx="2795">
                  <c:v>1.5902655116836661E-4</c:v>
                </c:pt>
                <c:pt idx="2796">
                  <c:v>1.5902655116836661E-4</c:v>
                </c:pt>
                <c:pt idx="2797">
                  <c:v>1.5902655116836661E-4</c:v>
                </c:pt>
                <c:pt idx="2798">
                  <c:v>1.5902655116836661E-4</c:v>
                </c:pt>
                <c:pt idx="2799">
                  <c:v>1.5902655116836661E-4</c:v>
                </c:pt>
                <c:pt idx="2800">
                  <c:v>1.5902655116836661E-4</c:v>
                </c:pt>
                <c:pt idx="2801">
                  <c:v>1.5902655116836661E-4</c:v>
                </c:pt>
                <c:pt idx="2802">
                  <c:v>1.5902655116836661E-4</c:v>
                </c:pt>
                <c:pt idx="2803">
                  <c:v>1.5902655116836661E-4</c:v>
                </c:pt>
                <c:pt idx="2804">
                  <c:v>1.5902655116836661E-4</c:v>
                </c:pt>
                <c:pt idx="2805">
                  <c:v>1.5902655116836661E-4</c:v>
                </c:pt>
                <c:pt idx="2806">
                  <c:v>1.5902655116836661E-4</c:v>
                </c:pt>
                <c:pt idx="2807">
                  <c:v>1.5902655116836661E-4</c:v>
                </c:pt>
                <c:pt idx="2808">
                  <c:v>1.5902655116836661E-4</c:v>
                </c:pt>
                <c:pt idx="2809">
                  <c:v>1.5902655116836661E-4</c:v>
                </c:pt>
                <c:pt idx="2810">
                  <c:v>1.5902655116836661E-4</c:v>
                </c:pt>
                <c:pt idx="2811">
                  <c:v>1.5902655116836661E-4</c:v>
                </c:pt>
                <c:pt idx="2812">
                  <c:v>1.5902655116836661E-4</c:v>
                </c:pt>
                <c:pt idx="2813">
                  <c:v>1.5902655116836661E-4</c:v>
                </c:pt>
                <c:pt idx="2814">
                  <c:v>1.5902655116836661E-4</c:v>
                </c:pt>
                <c:pt idx="2815">
                  <c:v>1.5902655116836661E-4</c:v>
                </c:pt>
                <c:pt idx="2816">
                  <c:v>1.5902655116836661E-4</c:v>
                </c:pt>
                <c:pt idx="2817">
                  <c:v>1.5902655116836661E-4</c:v>
                </c:pt>
                <c:pt idx="2818">
                  <c:v>1.5902655116836661E-4</c:v>
                </c:pt>
                <c:pt idx="2819">
                  <c:v>1.5902655116836661E-4</c:v>
                </c:pt>
                <c:pt idx="2820">
                  <c:v>1.5902655116836661E-4</c:v>
                </c:pt>
                <c:pt idx="2821">
                  <c:v>1.5902655116836661E-4</c:v>
                </c:pt>
                <c:pt idx="2822">
                  <c:v>1.5902655116836661E-4</c:v>
                </c:pt>
                <c:pt idx="2823">
                  <c:v>1.5902655116836661E-4</c:v>
                </c:pt>
                <c:pt idx="2824">
                  <c:v>1.5902655116836661E-4</c:v>
                </c:pt>
                <c:pt idx="2825">
                  <c:v>1.5902655116836661E-4</c:v>
                </c:pt>
                <c:pt idx="2826">
                  <c:v>1.5902655116836661E-4</c:v>
                </c:pt>
                <c:pt idx="2827">
                  <c:v>1.5902655116836661E-4</c:v>
                </c:pt>
                <c:pt idx="2828">
                  <c:v>1.5902655116836661E-4</c:v>
                </c:pt>
                <c:pt idx="2829">
                  <c:v>1.5902655116836661E-4</c:v>
                </c:pt>
                <c:pt idx="2830">
                  <c:v>1.5902655116836661E-4</c:v>
                </c:pt>
                <c:pt idx="2831">
                  <c:v>1.5902655116836661E-4</c:v>
                </c:pt>
                <c:pt idx="2832">
                  <c:v>1.5902655116836661E-4</c:v>
                </c:pt>
                <c:pt idx="2833">
                  <c:v>1.5902655116836661E-4</c:v>
                </c:pt>
                <c:pt idx="2834">
                  <c:v>1.5902655116836661E-4</c:v>
                </c:pt>
                <c:pt idx="2835">
                  <c:v>1.5902655116836661E-4</c:v>
                </c:pt>
                <c:pt idx="2836">
                  <c:v>1.5902655116836661E-4</c:v>
                </c:pt>
                <c:pt idx="2837">
                  <c:v>1.5902655116836661E-4</c:v>
                </c:pt>
                <c:pt idx="2838">
                  <c:v>1.5902655116836661E-4</c:v>
                </c:pt>
                <c:pt idx="2839">
                  <c:v>1.5902655116836661E-4</c:v>
                </c:pt>
                <c:pt idx="2840">
                  <c:v>1.5902655116836661E-4</c:v>
                </c:pt>
                <c:pt idx="2841">
                  <c:v>1.5902655116836661E-4</c:v>
                </c:pt>
                <c:pt idx="2842">
                  <c:v>1.5902655116836661E-4</c:v>
                </c:pt>
                <c:pt idx="2843">
                  <c:v>1.5902655116836661E-4</c:v>
                </c:pt>
                <c:pt idx="2844">
                  <c:v>1.5902655116836661E-4</c:v>
                </c:pt>
                <c:pt idx="2845">
                  <c:v>1.5902655116836661E-4</c:v>
                </c:pt>
                <c:pt idx="2846">
                  <c:v>1.5902655116836661E-4</c:v>
                </c:pt>
                <c:pt idx="2847">
                  <c:v>1.5902655116836661E-4</c:v>
                </c:pt>
                <c:pt idx="2848">
                  <c:v>1.5902655116836661E-4</c:v>
                </c:pt>
                <c:pt idx="2849">
                  <c:v>1.5902655116836661E-4</c:v>
                </c:pt>
                <c:pt idx="2850">
                  <c:v>1.5902655116836661E-4</c:v>
                </c:pt>
                <c:pt idx="2851">
                  <c:v>1.5902655116836661E-4</c:v>
                </c:pt>
                <c:pt idx="2852">
                  <c:v>1.5902655116836661E-4</c:v>
                </c:pt>
                <c:pt idx="2853">
                  <c:v>1.5902655116836661E-4</c:v>
                </c:pt>
                <c:pt idx="2854">
                  <c:v>1.5902655116836661E-4</c:v>
                </c:pt>
                <c:pt idx="2855">
                  <c:v>1.5902655116836661E-4</c:v>
                </c:pt>
                <c:pt idx="2856">
                  <c:v>1.5902655116836661E-4</c:v>
                </c:pt>
                <c:pt idx="2857">
                  <c:v>1.5902655116836661E-4</c:v>
                </c:pt>
                <c:pt idx="2858">
                  <c:v>1.5902655116836661E-4</c:v>
                </c:pt>
                <c:pt idx="2859">
                  <c:v>1.5902655116836661E-4</c:v>
                </c:pt>
                <c:pt idx="2860">
                  <c:v>1.5902655116836661E-4</c:v>
                </c:pt>
                <c:pt idx="2861">
                  <c:v>1.5902655116836661E-4</c:v>
                </c:pt>
                <c:pt idx="2862">
                  <c:v>1.5902655116836661E-4</c:v>
                </c:pt>
                <c:pt idx="2863">
                  <c:v>1.5902655116836661E-4</c:v>
                </c:pt>
                <c:pt idx="2864">
                  <c:v>1.5902655116836661E-4</c:v>
                </c:pt>
                <c:pt idx="2865">
                  <c:v>1.5902655116836661E-4</c:v>
                </c:pt>
                <c:pt idx="2866">
                  <c:v>1.5902655116836661E-4</c:v>
                </c:pt>
                <c:pt idx="2867">
                  <c:v>1.5902655116836661E-4</c:v>
                </c:pt>
                <c:pt idx="2868">
                  <c:v>1.5902655116836661E-4</c:v>
                </c:pt>
                <c:pt idx="2869">
                  <c:v>1.5902655116836661E-4</c:v>
                </c:pt>
                <c:pt idx="2870">
                  <c:v>1.5902655116836661E-4</c:v>
                </c:pt>
                <c:pt idx="2871">
                  <c:v>1.5902655116836661E-4</c:v>
                </c:pt>
                <c:pt idx="2872">
                  <c:v>1.5902655116836661E-4</c:v>
                </c:pt>
                <c:pt idx="2873">
                  <c:v>1.5902655116836661E-4</c:v>
                </c:pt>
                <c:pt idx="2874">
                  <c:v>1.5902655116836661E-4</c:v>
                </c:pt>
                <c:pt idx="2875">
                  <c:v>1.5902655116836661E-4</c:v>
                </c:pt>
                <c:pt idx="2876">
                  <c:v>1.5902655116836661E-4</c:v>
                </c:pt>
                <c:pt idx="2877">
                  <c:v>1.5902655116836661E-4</c:v>
                </c:pt>
                <c:pt idx="2878">
                  <c:v>1.5902655116836661E-4</c:v>
                </c:pt>
                <c:pt idx="2879">
                  <c:v>1.5902655116836661E-4</c:v>
                </c:pt>
                <c:pt idx="2880">
                  <c:v>1.5902655116836661E-4</c:v>
                </c:pt>
                <c:pt idx="2881">
                  <c:v>1.5902655116836661E-4</c:v>
                </c:pt>
                <c:pt idx="2882">
                  <c:v>1.5902655116836661E-4</c:v>
                </c:pt>
                <c:pt idx="2883">
                  <c:v>1.5902655116836661E-4</c:v>
                </c:pt>
                <c:pt idx="2884">
                  <c:v>1.5902655116836661E-4</c:v>
                </c:pt>
                <c:pt idx="2885">
                  <c:v>1.5902655116836661E-4</c:v>
                </c:pt>
                <c:pt idx="2886">
                  <c:v>1.5902655116836661E-4</c:v>
                </c:pt>
                <c:pt idx="2887">
                  <c:v>1.5902655116836661E-4</c:v>
                </c:pt>
                <c:pt idx="2888">
                  <c:v>1.5902655116836661E-4</c:v>
                </c:pt>
                <c:pt idx="2889">
                  <c:v>1.5902655116836661E-4</c:v>
                </c:pt>
                <c:pt idx="2890">
                  <c:v>1.5902655116836661E-4</c:v>
                </c:pt>
                <c:pt idx="2891">
                  <c:v>1.5902655116836661E-4</c:v>
                </c:pt>
                <c:pt idx="2892">
                  <c:v>1.5902655116836661E-4</c:v>
                </c:pt>
                <c:pt idx="2893">
                  <c:v>1.5902655116836661E-4</c:v>
                </c:pt>
                <c:pt idx="2894">
                  <c:v>1.5902655116836661E-4</c:v>
                </c:pt>
                <c:pt idx="2895">
                  <c:v>1.5902655116836661E-4</c:v>
                </c:pt>
                <c:pt idx="2896">
                  <c:v>1.5902655116836661E-4</c:v>
                </c:pt>
                <c:pt idx="2897">
                  <c:v>1.5902655116836661E-4</c:v>
                </c:pt>
                <c:pt idx="2898">
                  <c:v>1.5902655116836661E-4</c:v>
                </c:pt>
                <c:pt idx="2899">
                  <c:v>1.5902655116836661E-4</c:v>
                </c:pt>
                <c:pt idx="2900">
                  <c:v>1.5902655116836661E-4</c:v>
                </c:pt>
                <c:pt idx="2901">
                  <c:v>1.5902655116836661E-4</c:v>
                </c:pt>
                <c:pt idx="2902">
                  <c:v>1.5902655116836661E-4</c:v>
                </c:pt>
                <c:pt idx="2903">
                  <c:v>1.5902655116836661E-4</c:v>
                </c:pt>
                <c:pt idx="2904">
                  <c:v>1.5902655116836661E-4</c:v>
                </c:pt>
                <c:pt idx="2905">
                  <c:v>1.5902655116836661E-4</c:v>
                </c:pt>
                <c:pt idx="2906">
                  <c:v>1.5902655116836661E-4</c:v>
                </c:pt>
                <c:pt idx="2907">
                  <c:v>1.5902655116836661E-4</c:v>
                </c:pt>
                <c:pt idx="2908">
                  <c:v>1.5902655116836661E-4</c:v>
                </c:pt>
                <c:pt idx="2909">
                  <c:v>1.5902655116836661E-4</c:v>
                </c:pt>
                <c:pt idx="2910">
                  <c:v>1.5902655116836661E-4</c:v>
                </c:pt>
                <c:pt idx="2911">
                  <c:v>1.5902655116836661E-4</c:v>
                </c:pt>
                <c:pt idx="2912">
                  <c:v>1.5902655116836661E-4</c:v>
                </c:pt>
                <c:pt idx="2913">
                  <c:v>1.5902655116836661E-4</c:v>
                </c:pt>
                <c:pt idx="2914">
                  <c:v>1.5902655116836661E-4</c:v>
                </c:pt>
                <c:pt idx="2915">
                  <c:v>1.5902655116836661E-4</c:v>
                </c:pt>
                <c:pt idx="2916">
                  <c:v>1.5902655116836661E-4</c:v>
                </c:pt>
                <c:pt idx="2917">
                  <c:v>1.5902655116836661E-4</c:v>
                </c:pt>
                <c:pt idx="2918">
                  <c:v>1.5902655116836661E-4</c:v>
                </c:pt>
                <c:pt idx="2919">
                  <c:v>1.5902655116836661E-4</c:v>
                </c:pt>
                <c:pt idx="2920">
                  <c:v>1.5902655116836661E-4</c:v>
                </c:pt>
                <c:pt idx="2921">
                  <c:v>1.5902655116836661E-4</c:v>
                </c:pt>
                <c:pt idx="2922">
                  <c:v>1.5902655116836661E-4</c:v>
                </c:pt>
                <c:pt idx="2923">
                  <c:v>1.5902655116836661E-4</c:v>
                </c:pt>
                <c:pt idx="2924">
                  <c:v>1.5902655116836661E-4</c:v>
                </c:pt>
                <c:pt idx="2925">
                  <c:v>1.5902655116836661E-4</c:v>
                </c:pt>
                <c:pt idx="2926">
                  <c:v>1.5902655116836661E-4</c:v>
                </c:pt>
                <c:pt idx="2927">
                  <c:v>1.5902655116836661E-4</c:v>
                </c:pt>
                <c:pt idx="2928">
                  <c:v>1.5902655116836661E-4</c:v>
                </c:pt>
                <c:pt idx="2929">
                  <c:v>1.5902655116836661E-4</c:v>
                </c:pt>
                <c:pt idx="2930">
                  <c:v>1.5902655116836661E-4</c:v>
                </c:pt>
                <c:pt idx="2931">
                  <c:v>1.5902655116836661E-4</c:v>
                </c:pt>
                <c:pt idx="2932">
                  <c:v>1.5902655116836661E-4</c:v>
                </c:pt>
                <c:pt idx="2933">
                  <c:v>1.5902655116836661E-4</c:v>
                </c:pt>
                <c:pt idx="2934">
                  <c:v>1.5902655116836661E-4</c:v>
                </c:pt>
                <c:pt idx="2935">
                  <c:v>1.5902655116836661E-4</c:v>
                </c:pt>
                <c:pt idx="2936">
                  <c:v>1.5902655116836661E-4</c:v>
                </c:pt>
                <c:pt idx="2937">
                  <c:v>1.5902655116836661E-4</c:v>
                </c:pt>
                <c:pt idx="2938">
                  <c:v>1.5902655116836661E-4</c:v>
                </c:pt>
                <c:pt idx="2939">
                  <c:v>1.5902655116836661E-4</c:v>
                </c:pt>
                <c:pt idx="2940">
                  <c:v>1.5902655116836661E-4</c:v>
                </c:pt>
                <c:pt idx="2941">
                  <c:v>1.5902655116836661E-4</c:v>
                </c:pt>
                <c:pt idx="2942">
                  <c:v>1.5902655116836661E-4</c:v>
                </c:pt>
                <c:pt idx="2943">
                  <c:v>1.5902655116836661E-4</c:v>
                </c:pt>
                <c:pt idx="2944">
                  <c:v>1.5902655116836661E-4</c:v>
                </c:pt>
                <c:pt idx="2945">
                  <c:v>1.5902655116836661E-4</c:v>
                </c:pt>
                <c:pt idx="2946">
                  <c:v>1.5902655116836661E-4</c:v>
                </c:pt>
                <c:pt idx="2947">
                  <c:v>1.5902655116836661E-4</c:v>
                </c:pt>
                <c:pt idx="2948">
                  <c:v>1.5902655116836661E-4</c:v>
                </c:pt>
                <c:pt idx="2949">
                  <c:v>1.5902655116836661E-4</c:v>
                </c:pt>
                <c:pt idx="2950">
                  <c:v>1.5902655116836661E-4</c:v>
                </c:pt>
                <c:pt idx="2951">
                  <c:v>1.5902655116836661E-4</c:v>
                </c:pt>
                <c:pt idx="2952">
                  <c:v>1.5902655116836661E-4</c:v>
                </c:pt>
                <c:pt idx="2953">
                  <c:v>1.5902655116836661E-4</c:v>
                </c:pt>
                <c:pt idx="2954">
                  <c:v>1.5902655116836661E-4</c:v>
                </c:pt>
                <c:pt idx="2955">
                  <c:v>1.5902655116836661E-4</c:v>
                </c:pt>
                <c:pt idx="2956">
                  <c:v>1.5902655116836661E-4</c:v>
                </c:pt>
                <c:pt idx="2957">
                  <c:v>1.5902655116836661E-4</c:v>
                </c:pt>
                <c:pt idx="2958">
                  <c:v>1.5902655116836661E-4</c:v>
                </c:pt>
                <c:pt idx="2959">
                  <c:v>1.5902655116836661E-4</c:v>
                </c:pt>
                <c:pt idx="2960">
                  <c:v>1.5902655116836661E-4</c:v>
                </c:pt>
                <c:pt idx="2961">
                  <c:v>1.5902655116836661E-4</c:v>
                </c:pt>
                <c:pt idx="2962">
                  <c:v>1.5902655116836661E-4</c:v>
                </c:pt>
                <c:pt idx="2963">
                  <c:v>1.5902655116836661E-4</c:v>
                </c:pt>
                <c:pt idx="2964">
                  <c:v>1.5902655116836661E-4</c:v>
                </c:pt>
                <c:pt idx="2965">
                  <c:v>1.5902655116836661E-4</c:v>
                </c:pt>
                <c:pt idx="2966">
                  <c:v>1.5902655116836661E-4</c:v>
                </c:pt>
                <c:pt idx="2967">
                  <c:v>1.5902655116836661E-4</c:v>
                </c:pt>
                <c:pt idx="2968">
                  <c:v>1.5902655116836661E-4</c:v>
                </c:pt>
                <c:pt idx="2969">
                  <c:v>1.5902655116836661E-4</c:v>
                </c:pt>
                <c:pt idx="2970">
                  <c:v>1.5902655116836661E-4</c:v>
                </c:pt>
                <c:pt idx="2971">
                  <c:v>1.5902655116836661E-4</c:v>
                </c:pt>
                <c:pt idx="2972">
                  <c:v>1.5902655116836661E-4</c:v>
                </c:pt>
                <c:pt idx="2973">
                  <c:v>1.5902655116836661E-4</c:v>
                </c:pt>
                <c:pt idx="2974">
                  <c:v>1.5902655116836661E-4</c:v>
                </c:pt>
                <c:pt idx="2975">
                  <c:v>1.5902655116836661E-4</c:v>
                </c:pt>
                <c:pt idx="2976">
                  <c:v>1.5902655116836661E-4</c:v>
                </c:pt>
                <c:pt idx="2977">
                  <c:v>1.5902655116836661E-4</c:v>
                </c:pt>
                <c:pt idx="2978">
                  <c:v>1.5902655116836661E-4</c:v>
                </c:pt>
                <c:pt idx="2979">
                  <c:v>1.5902655116836661E-4</c:v>
                </c:pt>
                <c:pt idx="2980">
                  <c:v>1.5902655116836661E-4</c:v>
                </c:pt>
                <c:pt idx="2981">
                  <c:v>1.5902655116836661E-4</c:v>
                </c:pt>
                <c:pt idx="2982">
                  <c:v>1.5902655116836661E-4</c:v>
                </c:pt>
                <c:pt idx="2983">
                  <c:v>1.5902655116836661E-4</c:v>
                </c:pt>
                <c:pt idx="2984">
                  <c:v>1.5902655116836661E-4</c:v>
                </c:pt>
                <c:pt idx="2985">
                  <c:v>1.5902655116836661E-4</c:v>
                </c:pt>
                <c:pt idx="2986">
                  <c:v>1.5902655116836661E-4</c:v>
                </c:pt>
                <c:pt idx="2987">
                  <c:v>1.5902655116836661E-4</c:v>
                </c:pt>
                <c:pt idx="2988">
                  <c:v>1.5902655116836661E-4</c:v>
                </c:pt>
                <c:pt idx="2989">
                  <c:v>1.5902655116836661E-4</c:v>
                </c:pt>
                <c:pt idx="2990">
                  <c:v>1.5902655116836661E-4</c:v>
                </c:pt>
                <c:pt idx="2991">
                  <c:v>1.5902655116836661E-4</c:v>
                </c:pt>
                <c:pt idx="2992">
                  <c:v>1.5902655116836661E-4</c:v>
                </c:pt>
                <c:pt idx="2993">
                  <c:v>1.5902655116836661E-4</c:v>
                </c:pt>
                <c:pt idx="2994">
                  <c:v>1.5902655116836661E-4</c:v>
                </c:pt>
                <c:pt idx="2995">
                  <c:v>1.5902655116836661E-4</c:v>
                </c:pt>
                <c:pt idx="2996">
                  <c:v>1.5902655116836661E-4</c:v>
                </c:pt>
                <c:pt idx="2997">
                  <c:v>1.5902655116836661E-4</c:v>
                </c:pt>
                <c:pt idx="2998">
                  <c:v>1.5902655116836661E-4</c:v>
                </c:pt>
                <c:pt idx="2999">
                  <c:v>1.5902655116836661E-4</c:v>
                </c:pt>
                <c:pt idx="3000">
                  <c:v>1.5902655116836661E-4</c:v>
                </c:pt>
                <c:pt idx="3001">
                  <c:v>1.5902655116836661E-4</c:v>
                </c:pt>
                <c:pt idx="3002">
                  <c:v>1.5902655116836661E-4</c:v>
                </c:pt>
                <c:pt idx="3003">
                  <c:v>1.5902655116836661E-4</c:v>
                </c:pt>
                <c:pt idx="3004">
                  <c:v>1.5902655116836661E-4</c:v>
                </c:pt>
                <c:pt idx="3005">
                  <c:v>1.5902655116836661E-4</c:v>
                </c:pt>
                <c:pt idx="3006">
                  <c:v>1.5902655116836661E-4</c:v>
                </c:pt>
                <c:pt idx="3007">
                  <c:v>1.5902655116836661E-4</c:v>
                </c:pt>
                <c:pt idx="3008">
                  <c:v>1.5902655116836661E-4</c:v>
                </c:pt>
                <c:pt idx="3009">
                  <c:v>1.5902655116836661E-4</c:v>
                </c:pt>
                <c:pt idx="3010">
                  <c:v>1.5902655116836661E-4</c:v>
                </c:pt>
                <c:pt idx="3011">
                  <c:v>1.5902655116836661E-4</c:v>
                </c:pt>
                <c:pt idx="3012">
                  <c:v>1.5902655116836661E-4</c:v>
                </c:pt>
                <c:pt idx="3013">
                  <c:v>1.5902655116836661E-4</c:v>
                </c:pt>
                <c:pt idx="3014">
                  <c:v>1.5902655116836661E-4</c:v>
                </c:pt>
                <c:pt idx="3015">
                  <c:v>1.5902655116836661E-4</c:v>
                </c:pt>
                <c:pt idx="3016">
                  <c:v>1.5902655116836661E-4</c:v>
                </c:pt>
                <c:pt idx="3017">
                  <c:v>1.5902655116836661E-4</c:v>
                </c:pt>
                <c:pt idx="3018">
                  <c:v>1.5902655116836661E-4</c:v>
                </c:pt>
                <c:pt idx="3019">
                  <c:v>1.5902655116836661E-4</c:v>
                </c:pt>
                <c:pt idx="3020">
                  <c:v>1.5902655116836661E-4</c:v>
                </c:pt>
                <c:pt idx="3021">
                  <c:v>1.5902655116836661E-4</c:v>
                </c:pt>
                <c:pt idx="3022">
                  <c:v>1.5902655116836661E-4</c:v>
                </c:pt>
                <c:pt idx="3023">
                  <c:v>1.5902655116836661E-4</c:v>
                </c:pt>
                <c:pt idx="3024">
                  <c:v>1.5902655116836661E-4</c:v>
                </c:pt>
                <c:pt idx="3025">
                  <c:v>1.5902655116836661E-4</c:v>
                </c:pt>
                <c:pt idx="3026">
                  <c:v>1.5902655116836661E-4</c:v>
                </c:pt>
                <c:pt idx="3027">
                  <c:v>1.5902655116836661E-4</c:v>
                </c:pt>
                <c:pt idx="3028">
                  <c:v>1.5902655116836661E-4</c:v>
                </c:pt>
                <c:pt idx="3029">
                  <c:v>1.5902655116836661E-4</c:v>
                </c:pt>
                <c:pt idx="3030">
                  <c:v>1.5902655116836661E-4</c:v>
                </c:pt>
                <c:pt idx="3031">
                  <c:v>1.5902655116836661E-4</c:v>
                </c:pt>
                <c:pt idx="3032">
                  <c:v>1.5902655116836661E-4</c:v>
                </c:pt>
                <c:pt idx="3033">
                  <c:v>1.5902655116836661E-4</c:v>
                </c:pt>
                <c:pt idx="3034">
                  <c:v>1.5902655116836661E-4</c:v>
                </c:pt>
                <c:pt idx="3035">
                  <c:v>1.5902655116836661E-4</c:v>
                </c:pt>
                <c:pt idx="3036">
                  <c:v>1.5902655116836661E-4</c:v>
                </c:pt>
                <c:pt idx="3037">
                  <c:v>1.5902655116836661E-4</c:v>
                </c:pt>
                <c:pt idx="3038">
                  <c:v>1.5902655116836661E-4</c:v>
                </c:pt>
                <c:pt idx="3039">
                  <c:v>1.5902655116836661E-4</c:v>
                </c:pt>
                <c:pt idx="3040">
                  <c:v>1.5902655116836661E-4</c:v>
                </c:pt>
                <c:pt idx="3041">
                  <c:v>1.5902655116836661E-4</c:v>
                </c:pt>
                <c:pt idx="3042">
                  <c:v>1.5902655116836661E-4</c:v>
                </c:pt>
                <c:pt idx="3043">
                  <c:v>1.5902655116836661E-4</c:v>
                </c:pt>
                <c:pt idx="3044">
                  <c:v>1.5902655116836661E-4</c:v>
                </c:pt>
                <c:pt idx="3045">
                  <c:v>1.5902655116836661E-4</c:v>
                </c:pt>
                <c:pt idx="3046">
                  <c:v>1.5902655116836661E-4</c:v>
                </c:pt>
                <c:pt idx="3047">
                  <c:v>1.5902655116836661E-4</c:v>
                </c:pt>
                <c:pt idx="3048">
                  <c:v>1.5902655116836661E-4</c:v>
                </c:pt>
                <c:pt idx="3049">
                  <c:v>1.5902655116836661E-4</c:v>
                </c:pt>
                <c:pt idx="3050">
                  <c:v>1.5902655116836661E-4</c:v>
                </c:pt>
                <c:pt idx="3051">
                  <c:v>1.5902655116836661E-4</c:v>
                </c:pt>
                <c:pt idx="3052">
                  <c:v>1.5902655116836661E-4</c:v>
                </c:pt>
                <c:pt idx="3053">
                  <c:v>1.5902655116836661E-4</c:v>
                </c:pt>
                <c:pt idx="3054">
                  <c:v>1.5902655116836661E-4</c:v>
                </c:pt>
                <c:pt idx="3055">
                  <c:v>1.5902655116836661E-4</c:v>
                </c:pt>
                <c:pt idx="3056">
                  <c:v>1.5902655116836661E-4</c:v>
                </c:pt>
                <c:pt idx="3057">
                  <c:v>1.5902655116836661E-4</c:v>
                </c:pt>
                <c:pt idx="3058">
                  <c:v>1.5902655116836661E-4</c:v>
                </c:pt>
                <c:pt idx="3059">
                  <c:v>1.5902655116836661E-4</c:v>
                </c:pt>
                <c:pt idx="3060">
                  <c:v>1.5902655116836661E-4</c:v>
                </c:pt>
                <c:pt idx="3061">
                  <c:v>1.5902655116836661E-4</c:v>
                </c:pt>
                <c:pt idx="3062">
                  <c:v>1.5902655116836661E-4</c:v>
                </c:pt>
                <c:pt idx="3063">
                  <c:v>1.5902655116836661E-4</c:v>
                </c:pt>
                <c:pt idx="3064">
                  <c:v>1.5902655116836661E-4</c:v>
                </c:pt>
                <c:pt idx="3065">
                  <c:v>1.5902655116836661E-4</c:v>
                </c:pt>
                <c:pt idx="3066">
                  <c:v>1.5902655116836661E-4</c:v>
                </c:pt>
                <c:pt idx="3067">
                  <c:v>1.5902655116836661E-4</c:v>
                </c:pt>
                <c:pt idx="3068">
                  <c:v>1.5902655116836661E-4</c:v>
                </c:pt>
                <c:pt idx="3069">
                  <c:v>1.5902655116836661E-4</c:v>
                </c:pt>
                <c:pt idx="3070">
                  <c:v>1.5902655116836661E-4</c:v>
                </c:pt>
                <c:pt idx="3071">
                  <c:v>1.5902655116836661E-4</c:v>
                </c:pt>
                <c:pt idx="3072">
                  <c:v>1.5902655116836661E-4</c:v>
                </c:pt>
                <c:pt idx="3073">
                  <c:v>1.5902655116836661E-4</c:v>
                </c:pt>
                <c:pt idx="3074">
                  <c:v>1.5902655116836661E-4</c:v>
                </c:pt>
                <c:pt idx="3075">
                  <c:v>1.5902655116836661E-4</c:v>
                </c:pt>
                <c:pt idx="3076">
                  <c:v>1.5902655116836661E-4</c:v>
                </c:pt>
                <c:pt idx="3077">
                  <c:v>1.5902655116836661E-4</c:v>
                </c:pt>
                <c:pt idx="3078">
                  <c:v>1.5902655116836661E-4</c:v>
                </c:pt>
                <c:pt idx="3079">
                  <c:v>1.5902655116836661E-4</c:v>
                </c:pt>
                <c:pt idx="3080">
                  <c:v>1.5902655116836661E-4</c:v>
                </c:pt>
                <c:pt idx="3081">
                  <c:v>1.5902655116836661E-4</c:v>
                </c:pt>
                <c:pt idx="3082">
                  <c:v>1.5902655116836661E-4</c:v>
                </c:pt>
                <c:pt idx="3083">
                  <c:v>1.5902655116836661E-4</c:v>
                </c:pt>
                <c:pt idx="3084">
                  <c:v>1.5902655116836661E-4</c:v>
                </c:pt>
                <c:pt idx="3085">
                  <c:v>1.5902655116836661E-4</c:v>
                </c:pt>
                <c:pt idx="3086">
                  <c:v>1.5902655116836661E-4</c:v>
                </c:pt>
                <c:pt idx="3087">
                  <c:v>1.5902655116836661E-4</c:v>
                </c:pt>
                <c:pt idx="3088">
                  <c:v>1.5902655116836661E-4</c:v>
                </c:pt>
                <c:pt idx="3089">
                  <c:v>1.5902655116836661E-4</c:v>
                </c:pt>
                <c:pt idx="3090">
                  <c:v>1.5902655116836661E-4</c:v>
                </c:pt>
                <c:pt idx="3091">
                  <c:v>1.5902655116836661E-4</c:v>
                </c:pt>
                <c:pt idx="3092">
                  <c:v>1.5902655116836661E-4</c:v>
                </c:pt>
                <c:pt idx="3093">
                  <c:v>1.5902655116836661E-4</c:v>
                </c:pt>
                <c:pt idx="3094">
                  <c:v>1.5902655116836661E-4</c:v>
                </c:pt>
                <c:pt idx="3095">
                  <c:v>1.5902655116836661E-4</c:v>
                </c:pt>
                <c:pt idx="3096">
                  <c:v>1.5902655116836661E-4</c:v>
                </c:pt>
                <c:pt idx="3097">
                  <c:v>1.5902655116836661E-4</c:v>
                </c:pt>
                <c:pt idx="3098">
                  <c:v>1.5902655116836661E-4</c:v>
                </c:pt>
                <c:pt idx="3099">
                  <c:v>1.5902655116836661E-4</c:v>
                </c:pt>
                <c:pt idx="3100">
                  <c:v>1.5902655116836661E-4</c:v>
                </c:pt>
                <c:pt idx="3101">
                  <c:v>1.5902655116836661E-4</c:v>
                </c:pt>
                <c:pt idx="3102">
                  <c:v>1.5902655116836661E-4</c:v>
                </c:pt>
                <c:pt idx="3103">
                  <c:v>1.5902655116836661E-4</c:v>
                </c:pt>
                <c:pt idx="3104">
                  <c:v>1.5902655116836661E-4</c:v>
                </c:pt>
                <c:pt idx="3105">
                  <c:v>1.5902655116836661E-4</c:v>
                </c:pt>
                <c:pt idx="3106">
                  <c:v>1.5902655116836661E-4</c:v>
                </c:pt>
                <c:pt idx="3107">
                  <c:v>1.5902655116836661E-4</c:v>
                </c:pt>
                <c:pt idx="3108">
                  <c:v>1.5902655116836661E-4</c:v>
                </c:pt>
                <c:pt idx="3109">
                  <c:v>1.5902655116836661E-4</c:v>
                </c:pt>
                <c:pt idx="3110">
                  <c:v>1.5902655116836661E-4</c:v>
                </c:pt>
                <c:pt idx="3111">
                  <c:v>1.5902655116836661E-4</c:v>
                </c:pt>
                <c:pt idx="3112">
                  <c:v>1.5902655116836661E-4</c:v>
                </c:pt>
                <c:pt idx="3113">
                  <c:v>1.5902655116836661E-4</c:v>
                </c:pt>
                <c:pt idx="3114">
                  <c:v>1.5902655116836661E-4</c:v>
                </c:pt>
                <c:pt idx="3115">
                  <c:v>1.5902655116836661E-4</c:v>
                </c:pt>
                <c:pt idx="3116">
                  <c:v>1.5902655116836661E-4</c:v>
                </c:pt>
                <c:pt idx="3117">
                  <c:v>1.5902655116836661E-4</c:v>
                </c:pt>
                <c:pt idx="3118">
                  <c:v>1.5902655116836661E-4</c:v>
                </c:pt>
                <c:pt idx="3119">
                  <c:v>1.5902655116836661E-4</c:v>
                </c:pt>
                <c:pt idx="3120">
                  <c:v>1.5902655116836661E-4</c:v>
                </c:pt>
                <c:pt idx="3121">
                  <c:v>1.5902655116836661E-4</c:v>
                </c:pt>
                <c:pt idx="3122">
                  <c:v>1.5902655116836661E-4</c:v>
                </c:pt>
                <c:pt idx="3123">
                  <c:v>1.5902655116836661E-4</c:v>
                </c:pt>
                <c:pt idx="3124">
                  <c:v>1.5902655116836661E-4</c:v>
                </c:pt>
                <c:pt idx="3125">
                  <c:v>1.5902655116836661E-4</c:v>
                </c:pt>
                <c:pt idx="3126">
                  <c:v>1.5902655116836661E-4</c:v>
                </c:pt>
                <c:pt idx="3127">
                  <c:v>1.5902655116836661E-4</c:v>
                </c:pt>
                <c:pt idx="3128">
                  <c:v>1.5902655116836661E-4</c:v>
                </c:pt>
                <c:pt idx="3129">
                  <c:v>1.5902655116836661E-4</c:v>
                </c:pt>
                <c:pt idx="3130">
                  <c:v>1.5902655116836661E-4</c:v>
                </c:pt>
                <c:pt idx="3131">
                  <c:v>1.5902655116836661E-4</c:v>
                </c:pt>
                <c:pt idx="3132">
                  <c:v>1.5902655116836661E-4</c:v>
                </c:pt>
                <c:pt idx="3133">
                  <c:v>1.5902655116836661E-4</c:v>
                </c:pt>
                <c:pt idx="3134">
                  <c:v>1.5902655116836661E-4</c:v>
                </c:pt>
                <c:pt idx="3135">
                  <c:v>1.5902655116836661E-4</c:v>
                </c:pt>
                <c:pt idx="3136">
                  <c:v>1.5902655116836661E-4</c:v>
                </c:pt>
                <c:pt idx="3137">
                  <c:v>1.5902655116836661E-4</c:v>
                </c:pt>
                <c:pt idx="3138">
                  <c:v>1.5902655116836661E-4</c:v>
                </c:pt>
                <c:pt idx="3139">
                  <c:v>1.5902655116836661E-4</c:v>
                </c:pt>
                <c:pt idx="3140">
                  <c:v>1.5902655116836661E-4</c:v>
                </c:pt>
                <c:pt idx="3141">
                  <c:v>1.5902655116836661E-4</c:v>
                </c:pt>
                <c:pt idx="3142">
                  <c:v>1.5902655116836661E-4</c:v>
                </c:pt>
                <c:pt idx="3143">
                  <c:v>1.5902655116836661E-4</c:v>
                </c:pt>
                <c:pt idx="3144">
                  <c:v>1.5902655116836661E-4</c:v>
                </c:pt>
                <c:pt idx="3145">
                  <c:v>1.5902655116836661E-4</c:v>
                </c:pt>
                <c:pt idx="3146">
                  <c:v>1.5902655116836661E-4</c:v>
                </c:pt>
                <c:pt idx="3147">
                  <c:v>1.5902655116836661E-4</c:v>
                </c:pt>
                <c:pt idx="3148">
                  <c:v>1.5902655116836661E-4</c:v>
                </c:pt>
                <c:pt idx="3149">
                  <c:v>1.5902655116836661E-4</c:v>
                </c:pt>
                <c:pt idx="3150">
                  <c:v>1.5902655116836661E-4</c:v>
                </c:pt>
                <c:pt idx="3151">
                  <c:v>1.5902655116836661E-4</c:v>
                </c:pt>
                <c:pt idx="3152">
                  <c:v>1.5902655116836661E-4</c:v>
                </c:pt>
                <c:pt idx="3153">
                  <c:v>1.5902655116836661E-4</c:v>
                </c:pt>
                <c:pt idx="3154">
                  <c:v>1.5902655116836661E-4</c:v>
                </c:pt>
                <c:pt idx="3155">
                  <c:v>1.5902655116836661E-4</c:v>
                </c:pt>
                <c:pt idx="3156">
                  <c:v>1.5902655116836661E-4</c:v>
                </c:pt>
                <c:pt idx="3157">
                  <c:v>1.5902655116836661E-4</c:v>
                </c:pt>
                <c:pt idx="3158">
                  <c:v>1.5902655116836661E-4</c:v>
                </c:pt>
                <c:pt idx="3159">
                  <c:v>1.5902655116836661E-4</c:v>
                </c:pt>
                <c:pt idx="3160">
                  <c:v>1.5902655116836661E-4</c:v>
                </c:pt>
                <c:pt idx="3161">
                  <c:v>1.5902655116836661E-4</c:v>
                </c:pt>
                <c:pt idx="3162">
                  <c:v>1.5902655116836661E-4</c:v>
                </c:pt>
                <c:pt idx="3163">
                  <c:v>1.5902655116836661E-4</c:v>
                </c:pt>
                <c:pt idx="3164">
                  <c:v>1.5902655116836661E-4</c:v>
                </c:pt>
                <c:pt idx="3165">
                  <c:v>1.5902655116836661E-4</c:v>
                </c:pt>
                <c:pt idx="3166">
                  <c:v>1.5902655116836661E-4</c:v>
                </c:pt>
                <c:pt idx="3167">
                  <c:v>1.5902655116836661E-4</c:v>
                </c:pt>
                <c:pt idx="3168">
                  <c:v>1.5902655116836661E-4</c:v>
                </c:pt>
                <c:pt idx="3169">
                  <c:v>1.5902655116836661E-4</c:v>
                </c:pt>
                <c:pt idx="3170">
                  <c:v>1.5902655116836661E-4</c:v>
                </c:pt>
                <c:pt idx="3171">
                  <c:v>1.5902655116836661E-4</c:v>
                </c:pt>
                <c:pt idx="3172">
                  <c:v>1.5902655116836661E-4</c:v>
                </c:pt>
                <c:pt idx="3173">
                  <c:v>1.5902655116836661E-4</c:v>
                </c:pt>
                <c:pt idx="3174">
                  <c:v>1.5902655116836661E-4</c:v>
                </c:pt>
                <c:pt idx="3175">
                  <c:v>1.5902655116836661E-4</c:v>
                </c:pt>
                <c:pt idx="3176">
                  <c:v>1.5902655116836661E-4</c:v>
                </c:pt>
                <c:pt idx="3177">
                  <c:v>1.5902655116836661E-4</c:v>
                </c:pt>
                <c:pt idx="3178">
                  <c:v>1.5902655116836661E-4</c:v>
                </c:pt>
                <c:pt idx="3179">
                  <c:v>1.5902655116836661E-4</c:v>
                </c:pt>
                <c:pt idx="3180">
                  <c:v>1.5902655116836661E-4</c:v>
                </c:pt>
                <c:pt idx="3181">
                  <c:v>1.5902655116836661E-4</c:v>
                </c:pt>
                <c:pt idx="3182">
                  <c:v>1.5902655116836661E-4</c:v>
                </c:pt>
                <c:pt idx="3183">
                  <c:v>1.5902655116836661E-4</c:v>
                </c:pt>
                <c:pt idx="3184">
                  <c:v>1.5902655116836661E-4</c:v>
                </c:pt>
                <c:pt idx="3185">
                  <c:v>1.5902655116836661E-4</c:v>
                </c:pt>
                <c:pt idx="3186">
                  <c:v>1.5902655116836661E-4</c:v>
                </c:pt>
                <c:pt idx="3187">
                  <c:v>1.5902655116836661E-4</c:v>
                </c:pt>
                <c:pt idx="3188">
                  <c:v>1.5902655116836661E-4</c:v>
                </c:pt>
                <c:pt idx="3189">
                  <c:v>1.5902655116836661E-4</c:v>
                </c:pt>
                <c:pt idx="3190">
                  <c:v>1.5902655116836661E-4</c:v>
                </c:pt>
                <c:pt idx="3191">
                  <c:v>1.5902655116836661E-4</c:v>
                </c:pt>
                <c:pt idx="3192">
                  <c:v>1.5902655116836661E-4</c:v>
                </c:pt>
                <c:pt idx="3193">
                  <c:v>1.5902655116836661E-4</c:v>
                </c:pt>
                <c:pt idx="3194">
                  <c:v>1.5902655116836661E-4</c:v>
                </c:pt>
                <c:pt idx="3195">
                  <c:v>1.5902655116836661E-4</c:v>
                </c:pt>
                <c:pt idx="3196">
                  <c:v>1.5902655116836661E-4</c:v>
                </c:pt>
                <c:pt idx="3197">
                  <c:v>1.5902655116836661E-4</c:v>
                </c:pt>
                <c:pt idx="3198">
                  <c:v>1.5902655116836661E-4</c:v>
                </c:pt>
                <c:pt idx="3199">
                  <c:v>1.5902655116836661E-4</c:v>
                </c:pt>
                <c:pt idx="3200">
                  <c:v>1.5902655116836661E-4</c:v>
                </c:pt>
                <c:pt idx="3201">
                  <c:v>1.5902655116836661E-4</c:v>
                </c:pt>
                <c:pt idx="3202">
                  <c:v>1.5902655116836661E-4</c:v>
                </c:pt>
                <c:pt idx="3203">
                  <c:v>1.5902655116836661E-4</c:v>
                </c:pt>
                <c:pt idx="3204">
                  <c:v>1.5902655116836661E-4</c:v>
                </c:pt>
                <c:pt idx="3205">
                  <c:v>1.5902655116836661E-4</c:v>
                </c:pt>
                <c:pt idx="3206">
                  <c:v>1.5902655116836661E-4</c:v>
                </c:pt>
                <c:pt idx="3207">
                  <c:v>1.5902655116836661E-4</c:v>
                </c:pt>
                <c:pt idx="3208">
                  <c:v>1.5902655116836661E-4</c:v>
                </c:pt>
                <c:pt idx="3209">
                  <c:v>1.5902655116836661E-4</c:v>
                </c:pt>
                <c:pt idx="3210">
                  <c:v>1.5902655116836661E-4</c:v>
                </c:pt>
                <c:pt idx="3211">
                  <c:v>1.5902655116836661E-4</c:v>
                </c:pt>
                <c:pt idx="3212">
                  <c:v>1.5902655116836661E-4</c:v>
                </c:pt>
                <c:pt idx="3213">
                  <c:v>1.5902655116836661E-4</c:v>
                </c:pt>
                <c:pt idx="3214">
                  <c:v>1.5902655116836661E-4</c:v>
                </c:pt>
                <c:pt idx="3215">
                  <c:v>1.5902655116836661E-4</c:v>
                </c:pt>
                <c:pt idx="3216">
                  <c:v>1.5902655116836661E-4</c:v>
                </c:pt>
                <c:pt idx="3217">
                  <c:v>1.5902655116836661E-4</c:v>
                </c:pt>
                <c:pt idx="3218">
                  <c:v>1.5902655116836661E-4</c:v>
                </c:pt>
                <c:pt idx="3219">
                  <c:v>1.5902655116836661E-4</c:v>
                </c:pt>
                <c:pt idx="3220">
                  <c:v>1.5902655116836661E-4</c:v>
                </c:pt>
                <c:pt idx="3221">
                  <c:v>1.5902655116836661E-4</c:v>
                </c:pt>
                <c:pt idx="3222">
                  <c:v>1.5902655116836661E-4</c:v>
                </c:pt>
                <c:pt idx="3223">
                  <c:v>1.5902655116836661E-4</c:v>
                </c:pt>
                <c:pt idx="3224">
                  <c:v>1.5902655116836661E-4</c:v>
                </c:pt>
                <c:pt idx="3225">
                  <c:v>1.5902655116836661E-4</c:v>
                </c:pt>
                <c:pt idx="3226">
                  <c:v>1.5902655116836661E-4</c:v>
                </c:pt>
                <c:pt idx="3227">
                  <c:v>1.5902655116836661E-4</c:v>
                </c:pt>
                <c:pt idx="3228">
                  <c:v>1.5902655116836661E-4</c:v>
                </c:pt>
                <c:pt idx="3229">
                  <c:v>1.5902655116836661E-4</c:v>
                </c:pt>
                <c:pt idx="3230">
                  <c:v>1.5902655116836661E-4</c:v>
                </c:pt>
                <c:pt idx="3231">
                  <c:v>1.5902655116836661E-4</c:v>
                </c:pt>
                <c:pt idx="3232">
                  <c:v>1.5902655116836661E-4</c:v>
                </c:pt>
                <c:pt idx="3233">
                  <c:v>1.5902655116836661E-4</c:v>
                </c:pt>
                <c:pt idx="3234">
                  <c:v>1.5902655116836661E-4</c:v>
                </c:pt>
                <c:pt idx="3235">
                  <c:v>1.5902655116836661E-4</c:v>
                </c:pt>
                <c:pt idx="3236">
                  <c:v>1.5902655116836661E-4</c:v>
                </c:pt>
                <c:pt idx="3237">
                  <c:v>1.5902655116836661E-4</c:v>
                </c:pt>
                <c:pt idx="3238">
                  <c:v>1.5902655116836661E-4</c:v>
                </c:pt>
                <c:pt idx="3239">
                  <c:v>1.5902655116836661E-4</c:v>
                </c:pt>
                <c:pt idx="3240">
                  <c:v>1.5902655116836661E-4</c:v>
                </c:pt>
                <c:pt idx="3241">
                  <c:v>1.5902655116836661E-4</c:v>
                </c:pt>
                <c:pt idx="3242">
                  <c:v>1.5902655116836661E-4</c:v>
                </c:pt>
                <c:pt idx="3243">
                  <c:v>1.5902655116836661E-4</c:v>
                </c:pt>
                <c:pt idx="3244">
                  <c:v>1.5902655116836661E-4</c:v>
                </c:pt>
                <c:pt idx="3245">
                  <c:v>1.5902655116836661E-4</c:v>
                </c:pt>
                <c:pt idx="3246">
                  <c:v>1.5902655116836661E-4</c:v>
                </c:pt>
                <c:pt idx="3247">
                  <c:v>1.5902655116836661E-4</c:v>
                </c:pt>
                <c:pt idx="3248">
                  <c:v>1.5902655116836661E-4</c:v>
                </c:pt>
                <c:pt idx="3249">
                  <c:v>1.5902655116836661E-4</c:v>
                </c:pt>
                <c:pt idx="3250">
                  <c:v>1.5902655116836661E-4</c:v>
                </c:pt>
                <c:pt idx="3251">
                  <c:v>1.5902655116836661E-4</c:v>
                </c:pt>
                <c:pt idx="3252">
                  <c:v>1.5902655116836661E-4</c:v>
                </c:pt>
                <c:pt idx="3253">
                  <c:v>1.5902655116836661E-4</c:v>
                </c:pt>
                <c:pt idx="3254">
                  <c:v>1.5902655116836661E-4</c:v>
                </c:pt>
                <c:pt idx="3255">
                  <c:v>1.5902655116836661E-4</c:v>
                </c:pt>
                <c:pt idx="3256">
                  <c:v>1.5902655116836661E-4</c:v>
                </c:pt>
                <c:pt idx="3257">
                  <c:v>1.5902655116836661E-4</c:v>
                </c:pt>
                <c:pt idx="3258">
                  <c:v>1.5902655116836661E-4</c:v>
                </c:pt>
                <c:pt idx="3259">
                  <c:v>1.5902655116836661E-4</c:v>
                </c:pt>
                <c:pt idx="3260">
                  <c:v>1.5902655116836661E-4</c:v>
                </c:pt>
                <c:pt idx="3261">
                  <c:v>1.5902655116836661E-4</c:v>
                </c:pt>
                <c:pt idx="3262">
                  <c:v>1.5902655116836661E-4</c:v>
                </c:pt>
                <c:pt idx="3263">
                  <c:v>1.5902655116836661E-4</c:v>
                </c:pt>
                <c:pt idx="3264">
                  <c:v>1.5902655116836661E-4</c:v>
                </c:pt>
                <c:pt idx="3265">
                  <c:v>1.5902655116836661E-4</c:v>
                </c:pt>
                <c:pt idx="3266">
                  <c:v>1.5902655116836661E-4</c:v>
                </c:pt>
                <c:pt idx="3267">
                  <c:v>1.5902655116836661E-4</c:v>
                </c:pt>
                <c:pt idx="3268">
                  <c:v>1.5902655116836661E-4</c:v>
                </c:pt>
                <c:pt idx="3269">
                  <c:v>1.5902655116836661E-4</c:v>
                </c:pt>
                <c:pt idx="3270">
                  <c:v>1.5902655116836661E-4</c:v>
                </c:pt>
                <c:pt idx="3271">
                  <c:v>1.5902655116836661E-4</c:v>
                </c:pt>
                <c:pt idx="3272">
                  <c:v>1.5902655116836661E-4</c:v>
                </c:pt>
                <c:pt idx="3273">
                  <c:v>1.5902655116836661E-4</c:v>
                </c:pt>
                <c:pt idx="3274">
                  <c:v>1.5902655116836661E-4</c:v>
                </c:pt>
                <c:pt idx="3275">
                  <c:v>1.5902655116836661E-4</c:v>
                </c:pt>
                <c:pt idx="3276">
                  <c:v>1.5902655116836661E-4</c:v>
                </c:pt>
                <c:pt idx="3277">
                  <c:v>1.5902655116836661E-4</c:v>
                </c:pt>
                <c:pt idx="3278">
                  <c:v>1.5902655116836661E-4</c:v>
                </c:pt>
                <c:pt idx="3279">
                  <c:v>1.5902655116836661E-4</c:v>
                </c:pt>
                <c:pt idx="3280">
                  <c:v>1.5902655116836661E-4</c:v>
                </c:pt>
                <c:pt idx="3281">
                  <c:v>1.5902655116836661E-4</c:v>
                </c:pt>
                <c:pt idx="3282">
                  <c:v>1.5902655116836661E-4</c:v>
                </c:pt>
                <c:pt idx="3283">
                  <c:v>1.5902655116836661E-4</c:v>
                </c:pt>
                <c:pt idx="3284">
                  <c:v>1.5902655116836661E-4</c:v>
                </c:pt>
                <c:pt idx="3285">
                  <c:v>1.5902655116836661E-4</c:v>
                </c:pt>
                <c:pt idx="3286">
                  <c:v>1.5902655116836661E-4</c:v>
                </c:pt>
                <c:pt idx="3287">
                  <c:v>1.5902655116836661E-4</c:v>
                </c:pt>
                <c:pt idx="3288">
                  <c:v>1.5902655116836661E-4</c:v>
                </c:pt>
                <c:pt idx="3289">
                  <c:v>1.5902655116836661E-4</c:v>
                </c:pt>
                <c:pt idx="3290">
                  <c:v>1.5902655116836661E-4</c:v>
                </c:pt>
                <c:pt idx="3291">
                  <c:v>1.5902655116836661E-4</c:v>
                </c:pt>
                <c:pt idx="3292">
                  <c:v>1.5902655116836661E-4</c:v>
                </c:pt>
                <c:pt idx="3293">
                  <c:v>1.5902655116836661E-4</c:v>
                </c:pt>
                <c:pt idx="3294">
                  <c:v>1.5902655116836661E-4</c:v>
                </c:pt>
                <c:pt idx="3295">
                  <c:v>1.5902655116836661E-4</c:v>
                </c:pt>
                <c:pt idx="3296">
                  <c:v>1.5902655116836661E-4</c:v>
                </c:pt>
                <c:pt idx="3297">
                  <c:v>1.5902655116836661E-4</c:v>
                </c:pt>
                <c:pt idx="3298">
                  <c:v>1.5902655116836661E-4</c:v>
                </c:pt>
                <c:pt idx="3299">
                  <c:v>1.5902655116836661E-4</c:v>
                </c:pt>
                <c:pt idx="3300">
                  <c:v>1.5902655116836661E-4</c:v>
                </c:pt>
                <c:pt idx="3301">
                  <c:v>1.5902655116836661E-4</c:v>
                </c:pt>
                <c:pt idx="3302">
                  <c:v>1.5902655116836661E-4</c:v>
                </c:pt>
                <c:pt idx="3303">
                  <c:v>1.5902655116836661E-4</c:v>
                </c:pt>
                <c:pt idx="3304">
                  <c:v>1.5902655116836661E-4</c:v>
                </c:pt>
                <c:pt idx="3305">
                  <c:v>1.5902655116836661E-4</c:v>
                </c:pt>
                <c:pt idx="3306">
                  <c:v>1.5902655116836661E-4</c:v>
                </c:pt>
                <c:pt idx="3307">
                  <c:v>1.5902655116836661E-4</c:v>
                </c:pt>
                <c:pt idx="3308">
                  <c:v>1.5902655116836661E-4</c:v>
                </c:pt>
                <c:pt idx="3309">
                  <c:v>1.5902655116836661E-4</c:v>
                </c:pt>
                <c:pt idx="3310">
                  <c:v>1.5902655116836661E-4</c:v>
                </c:pt>
                <c:pt idx="3311">
                  <c:v>1.5902655116836661E-4</c:v>
                </c:pt>
                <c:pt idx="3312">
                  <c:v>1.5902655116836661E-4</c:v>
                </c:pt>
                <c:pt idx="3313">
                  <c:v>1.5902655116836661E-4</c:v>
                </c:pt>
                <c:pt idx="3314">
                  <c:v>1.5902655116836661E-4</c:v>
                </c:pt>
                <c:pt idx="3315">
                  <c:v>1.5902655116836661E-4</c:v>
                </c:pt>
                <c:pt idx="3316">
                  <c:v>1.5902655116836661E-4</c:v>
                </c:pt>
                <c:pt idx="3317">
                  <c:v>1.5902655116836661E-4</c:v>
                </c:pt>
                <c:pt idx="3318">
                  <c:v>1.5902655116836661E-4</c:v>
                </c:pt>
                <c:pt idx="3319">
                  <c:v>1.5902655116836661E-4</c:v>
                </c:pt>
                <c:pt idx="3320">
                  <c:v>1.5902655116836661E-4</c:v>
                </c:pt>
                <c:pt idx="3321">
                  <c:v>1.5902655116836661E-4</c:v>
                </c:pt>
                <c:pt idx="3322">
                  <c:v>1.5902655116836661E-4</c:v>
                </c:pt>
                <c:pt idx="3323">
                  <c:v>1.5902655116836661E-4</c:v>
                </c:pt>
                <c:pt idx="3324">
                  <c:v>1.5902655116836661E-4</c:v>
                </c:pt>
                <c:pt idx="3325">
                  <c:v>1.5902655116836661E-4</c:v>
                </c:pt>
                <c:pt idx="3326">
                  <c:v>1.5902655116836661E-4</c:v>
                </c:pt>
                <c:pt idx="3327">
                  <c:v>1.5902655116836661E-4</c:v>
                </c:pt>
                <c:pt idx="3328">
                  <c:v>1.5902655116836661E-4</c:v>
                </c:pt>
                <c:pt idx="3329">
                  <c:v>1.5902655116836661E-4</c:v>
                </c:pt>
                <c:pt idx="3330">
                  <c:v>1.5902655116836661E-4</c:v>
                </c:pt>
                <c:pt idx="3331">
                  <c:v>1.5902655116836661E-4</c:v>
                </c:pt>
                <c:pt idx="3332">
                  <c:v>1.5902655116836661E-4</c:v>
                </c:pt>
                <c:pt idx="3333">
                  <c:v>1.5902655116836661E-4</c:v>
                </c:pt>
                <c:pt idx="3334">
                  <c:v>1.5902655116836661E-4</c:v>
                </c:pt>
                <c:pt idx="3335">
                  <c:v>1.5902655116836661E-4</c:v>
                </c:pt>
                <c:pt idx="3336">
                  <c:v>1.5902655116836661E-4</c:v>
                </c:pt>
                <c:pt idx="3337">
                  <c:v>1.5902655116836661E-4</c:v>
                </c:pt>
                <c:pt idx="3338">
                  <c:v>1.5902655116836661E-4</c:v>
                </c:pt>
                <c:pt idx="3339">
                  <c:v>1.5902655116836661E-4</c:v>
                </c:pt>
                <c:pt idx="3340">
                  <c:v>1.5902655116836661E-4</c:v>
                </c:pt>
                <c:pt idx="3341">
                  <c:v>1.5902655116836661E-4</c:v>
                </c:pt>
                <c:pt idx="3342">
                  <c:v>1.5902655116836661E-4</c:v>
                </c:pt>
                <c:pt idx="3343">
                  <c:v>1.5902655116836661E-4</c:v>
                </c:pt>
                <c:pt idx="3344">
                  <c:v>1.5902655116836661E-4</c:v>
                </c:pt>
                <c:pt idx="3345">
                  <c:v>1.5902655116836661E-4</c:v>
                </c:pt>
                <c:pt idx="3346">
                  <c:v>1.5902655116836661E-4</c:v>
                </c:pt>
                <c:pt idx="3347">
                  <c:v>1.5902655116836661E-4</c:v>
                </c:pt>
                <c:pt idx="3348">
                  <c:v>1.5902655116836661E-4</c:v>
                </c:pt>
                <c:pt idx="3349">
                  <c:v>1.5902655116836661E-4</c:v>
                </c:pt>
                <c:pt idx="3350">
                  <c:v>1.5902655116836661E-4</c:v>
                </c:pt>
                <c:pt idx="3351">
                  <c:v>1.5902655116836661E-4</c:v>
                </c:pt>
                <c:pt idx="3352">
                  <c:v>1.5902655116836661E-4</c:v>
                </c:pt>
                <c:pt idx="3353">
                  <c:v>1.5902655116836661E-4</c:v>
                </c:pt>
                <c:pt idx="3354">
                  <c:v>1.5902655116836661E-4</c:v>
                </c:pt>
                <c:pt idx="3355">
                  <c:v>1.5902655116836661E-4</c:v>
                </c:pt>
                <c:pt idx="3356">
                  <c:v>1.5902655116836661E-4</c:v>
                </c:pt>
                <c:pt idx="3357">
                  <c:v>1.5902655116836661E-4</c:v>
                </c:pt>
                <c:pt idx="3358">
                  <c:v>1.5902655116836661E-4</c:v>
                </c:pt>
                <c:pt idx="3359">
                  <c:v>1.5902655116836661E-4</c:v>
                </c:pt>
                <c:pt idx="3360">
                  <c:v>1.5902655116836661E-4</c:v>
                </c:pt>
                <c:pt idx="3361">
                  <c:v>1.5902655116836661E-4</c:v>
                </c:pt>
                <c:pt idx="3362">
                  <c:v>1.5902655116836661E-4</c:v>
                </c:pt>
                <c:pt idx="3363">
                  <c:v>1.5902655116836661E-4</c:v>
                </c:pt>
                <c:pt idx="3364">
                  <c:v>1.5902655116836661E-4</c:v>
                </c:pt>
                <c:pt idx="3365">
                  <c:v>1.5902655116836661E-4</c:v>
                </c:pt>
                <c:pt idx="3366">
                  <c:v>1.5902655116836661E-4</c:v>
                </c:pt>
                <c:pt idx="3367">
                  <c:v>1.5902655116836661E-4</c:v>
                </c:pt>
                <c:pt idx="3368">
                  <c:v>1.5902655116836661E-4</c:v>
                </c:pt>
                <c:pt idx="3369">
                  <c:v>1.5902655116836661E-4</c:v>
                </c:pt>
                <c:pt idx="3370">
                  <c:v>1.5902655116836661E-4</c:v>
                </c:pt>
                <c:pt idx="3371">
                  <c:v>1.5902655116836661E-4</c:v>
                </c:pt>
                <c:pt idx="3372">
                  <c:v>1.5902655116836661E-4</c:v>
                </c:pt>
                <c:pt idx="3373">
                  <c:v>1.5902655116836661E-4</c:v>
                </c:pt>
                <c:pt idx="3374">
                  <c:v>1.5902655116836661E-4</c:v>
                </c:pt>
                <c:pt idx="3375">
                  <c:v>1.5902655116836661E-4</c:v>
                </c:pt>
                <c:pt idx="3376">
                  <c:v>1.5902655116836661E-4</c:v>
                </c:pt>
                <c:pt idx="3377">
                  <c:v>1.5902655116836661E-4</c:v>
                </c:pt>
                <c:pt idx="3378">
                  <c:v>1.5902655116836661E-4</c:v>
                </c:pt>
                <c:pt idx="3379">
                  <c:v>1.5902655116836661E-4</c:v>
                </c:pt>
                <c:pt idx="3380">
                  <c:v>1.5902655116836661E-4</c:v>
                </c:pt>
                <c:pt idx="3381">
                  <c:v>1.5902655116836661E-4</c:v>
                </c:pt>
                <c:pt idx="3382">
                  <c:v>1.5902655116836661E-4</c:v>
                </c:pt>
                <c:pt idx="3383">
                  <c:v>1.5902655116836661E-4</c:v>
                </c:pt>
                <c:pt idx="3384">
                  <c:v>1.5902655116836661E-4</c:v>
                </c:pt>
                <c:pt idx="3385">
                  <c:v>1.5902655116836661E-4</c:v>
                </c:pt>
                <c:pt idx="3386">
                  <c:v>1.5902655116836661E-4</c:v>
                </c:pt>
                <c:pt idx="3387">
                  <c:v>1.5902655116836661E-4</c:v>
                </c:pt>
                <c:pt idx="3388">
                  <c:v>1.5902655116836661E-4</c:v>
                </c:pt>
                <c:pt idx="3389">
                  <c:v>1.5902655116836661E-4</c:v>
                </c:pt>
                <c:pt idx="3390">
                  <c:v>1.5902655116836661E-4</c:v>
                </c:pt>
                <c:pt idx="3391">
                  <c:v>1.5902655116836661E-4</c:v>
                </c:pt>
                <c:pt idx="3392">
                  <c:v>1.5902655116836661E-4</c:v>
                </c:pt>
                <c:pt idx="3393">
                  <c:v>1.5902655116836661E-4</c:v>
                </c:pt>
                <c:pt idx="3394">
                  <c:v>1.5902655116836661E-4</c:v>
                </c:pt>
                <c:pt idx="3395">
                  <c:v>1.5902655116836661E-4</c:v>
                </c:pt>
                <c:pt idx="3396">
                  <c:v>1.5902655116836661E-4</c:v>
                </c:pt>
                <c:pt idx="3397">
                  <c:v>1.5902655116836661E-4</c:v>
                </c:pt>
                <c:pt idx="3398">
                  <c:v>1.5902655116836661E-4</c:v>
                </c:pt>
                <c:pt idx="3399">
                  <c:v>1.5902655116836661E-4</c:v>
                </c:pt>
                <c:pt idx="3400">
                  <c:v>1.5902655116836661E-4</c:v>
                </c:pt>
                <c:pt idx="3401">
                  <c:v>1.5902655116836661E-4</c:v>
                </c:pt>
                <c:pt idx="3402">
                  <c:v>1.5902655116836661E-4</c:v>
                </c:pt>
                <c:pt idx="3403">
                  <c:v>1.5902655116836661E-4</c:v>
                </c:pt>
                <c:pt idx="3404">
                  <c:v>1.5902655116836661E-4</c:v>
                </c:pt>
                <c:pt idx="3405">
                  <c:v>1.5902655116836661E-4</c:v>
                </c:pt>
                <c:pt idx="3406">
                  <c:v>1.5902655116836661E-4</c:v>
                </c:pt>
                <c:pt idx="3407">
                  <c:v>1.5902655116836661E-4</c:v>
                </c:pt>
                <c:pt idx="3408">
                  <c:v>1.5902655116836661E-4</c:v>
                </c:pt>
                <c:pt idx="3409">
                  <c:v>1.5902655116836661E-4</c:v>
                </c:pt>
                <c:pt idx="3410">
                  <c:v>1.5902655116836661E-4</c:v>
                </c:pt>
                <c:pt idx="3411">
                  <c:v>1.5902655116836661E-4</c:v>
                </c:pt>
                <c:pt idx="3412">
                  <c:v>1.5902655116836661E-4</c:v>
                </c:pt>
                <c:pt idx="3413">
                  <c:v>1.5902655116836661E-4</c:v>
                </c:pt>
                <c:pt idx="3414">
                  <c:v>1.5902655116836661E-4</c:v>
                </c:pt>
                <c:pt idx="3415">
                  <c:v>1.5902655116836661E-4</c:v>
                </c:pt>
                <c:pt idx="3416">
                  <c:v>1.5902655116836661E-4</c:v>
                </c:pt>
                <c:pt idx="3417">
                  <c:v>1.5902655116836661E-4</c:v>
                </c:pt>
                <c:pt idx="3418">
                  <c:v>1.5902655116836661E-4</c:v>
                </c:pt>
                <c:pt idx="3419">
                  <c:v>1.5902655116836661E-4</c:v>
                </c:pt>
                <c:pt idx="3420">
                  <c:v>1.5902655116836661E-4</c:v>
                </c:pt>
                <c:pt idx="3421">
                  <c:v>1.5902655116836661E-4</c:v>
                </c:pt>
                <c:pt idx="3422">
                  <c:v>1.5902655116836661E-4</c:v>
                </c:pt>
                <c:pt idx="3423">
                  <c:v>1.5902655116836661E-4</c:v>
                </c:pt>
                <c:pt idx="3424">
                  <c:v>1.5902655116836661E-4</c:v>
                </c:pt>
                <c:pt idx="3425">
                  <c:v>1.5902655116836661E-4</c:v>
                </c:pt>
                <c:pt idx="3426">
                  <c:v>1.5902655116836661E-4</c:v>
                </c:pt>
                <c:pt idx="3427">
                  <c:v>1.5902655116836661E-4</c:v>
                </c:pt>
                <c:pt idx="3428">
                  <c:v>1.5902655116836661E-4</c:v>
                </c:pt>
                <c:pt idx="3429">
                  <c:v>1.5902655116836661E-4</c:v>
                </c:pt>
                <c:pt idx="3430">
                  <c:v>1.5902655116836661E-4</c:v>
                </c:pt>
                <c:pt idx="3431">
                  <c:v>1.5902655116836661E-4</c:v>
                </c:pt>
                <c:pt idx="3432">
                  <c:v>1.5902655116836661E-4</c:v>
                </c:pt>
                <c:pt idx="3433">
                  <c:v>1.5902655116836661E-4</c:v>
                </c:pt>
                <c:pt idx="3434">
                  <c:v>1.5902655116836661E-4</c:v>
                </c:pt>
                <c:pt idx="3435">
                  <c:v>1.5902655116836661E-4</c:v>
                </c:pt>
                <c:pt idx="3436">
                  <c:v>1.5902655116836661E-4</c:v>
                </c:pt>
                <c:pt idx="3437">
                  <c:v>1.5902655116836661E-4</c:v>
                </c:pt>
                <c:pt idx="3438">
                  <c:v>1.5902655116836661E-4</c:v>
                </c:pt>
                <c:pt idx="3439">
                  <c:v>1.5902655116836661E-4</c:v>
                </c:pt>
                <c:pt idx="3440">
                  <c:v>1.5902655116836661E-4</c:v>
                </c:pt>
                <c:pt idx="3441">
                  <c:v>1.5902655116836661E-4</c:v>
                </c:pt>
                <c:pt idx="3442">
                  <c:v>1.5902655116836661E-4</c:v>
                </c:pt>
                <c:pt idx="3443">
                  <c:v>1.5902655116836661E-4</c:v>
                </c:pt>
                <c:pt idx="3444">
                  <c:v>1.5902655116836661E-4</c:v>
                </c:pt>
                <c:pt idx="3445">
                  <c:v>1.5902655116836661E-4</c:v>
                </c:pt>
                <c:pt idx="3446">
                  <c:v>1.5902655116836661E-4</c:v>
                </c:pt>
                <c:pt idx="3447">
                  <c:v>1.5902655116836661E-4</c:v>
                </c:pt>
                <c:pt idx="3448">
                  <c:v>1.5902655116836661E-4</c:v>
                </c:pt>
                <c:pt idx="3449">
                  <c:v>1.5902655116836661E-4</c:v>
                </c:pt>
                <c:pt idx="3450">
                  <c:v>1.5902655116836661E-4</c:v>
                </c:pt>
                <c:pt idx="3451">
                  <c:v>1.5902655116836661E-4</c:v>
                </c:pt>
                <c:pt idx="3452">
                  <c:v>1.5902655116836661E-4</c:v>
                </c:pt>
                <c:pt idx="3453">
                  <c:v>1.5902655116836661E-4</c:v>
                </c:pt>
                <c:pt idx="3454">
                  <c:v>1.5902655116836661E-4</c:v>
                </c:pt>
                <c:pt idx="3455">
                  <c:v>1.5902655116836661E-4</c:v>
                </c:pt>
                <c:pt idx="3456">
                  <c:v>1.5902655116836661E-4</c:v>
                </c:pt>
                <c:pt idx="3457">
                  <c:v>1.5902655116836661E-4</c:v>
                </c:pt>
                <c:pt idx="3458">
                  <c:v>1.5902655116836661E-4</c:v>
                </c:pt>
                <c:pt idx="3459">
                  <c:v>1.5902655116836661E-4</c:v>
                </c:pt>
                <c:pt idx="3460">
                  <c:v>1.5902655116836661E-4</c:v>
                </c:pt>
                <c:pt idx="3461">
                  <c:v>1.5902655116836661E-4</c:v>
                </c:pt>
                <c:pt idx="3462">
                  <c:v>1.5902655116836661E-4</c:v>
                </c:pt>
                <c:pt idx="3463">
                  <c:v>1.5902655116836661E-4</c:v>
                </c:pt>
                <c:pt idx="3464">
                  <c:v>1.5902655116836661E-4</c:v>
                </c:pt>
                <c:pt idx="3465">
                  <c:v>1.5902655116836661E-4</c:v>
                </c:pt>
                <c:pt idx="3466">
                  <c:v>1.5902655116836661E-4</c:v>
                </c:pt>
                <c:pt idx="3467">
                  <c:v>1.5902655116836661E-4</c:v>
                </c:pt>
                <c:pt idx="3468">
                  <c:v>1.5902655116836661E-4</c:v>
                </c:pt>
                <c:pt idx="3469">
                  <c:v>1.5902655116836661E-4</c:v>
                </c:pt>
                <c:pt idx="3470">
                  <c:v>1.5902655116836661E-4</c:v>
                </c:pt>
                <c:pt idx="3471">
                  <c:v>1.5902655116836661E-4</c:v>
                </c:pt>
                <c:pt idx="3472">
                  <c:v>1.5902655116836661E-4</c:v>
                </c:pt>
                <c:pt idx="3473">
                  <c:v>1.5902655116836661E-4</c:v>
                </c:pt>
                <c:pt idx="3474">
                  <c:v>1.5902655116836661E-4</c:v>
                </c:pt>
                <c:pt idx="3475">
                  <c:v>1.5902655116836661E-4</c:v>
                </c:pt>
                <c:pt idx="3476">
                  <c:v>1.5902655116836661E-4</c:v>
                </c:pt>
                <c:pt idx="3477">
                  <c:v>1.5902655116836661E-4</c:v>
                </c:pt>
                <c:pt idx="3478">
                  <c:v>1.5902655116836661E-4</c:v>
                </c:pt>
                <c:pt idx="3479">
                  <c:v>1.5902655116836661E-4</c:v>
                </c:pt>
                <c:pt idx="3480">
                  <c:v>1.5902655116836661E-4</c:v>
                </c:pt>
                <c:pt idx="3481">
                  <c:v>1.5902655116836661E-4</c:v>
                </c:pt>
                <c:pt idx="3482">
                  <c:v>1.5902655116836661E-4</c:v>
                </c:pt>
                <c:pt idx="3483">
                  <c:v>1.5902655116836661E-4</c:v>
                </c:pt>
                <c:pt idx="3484">
                  <c:v>1.5902655116836661E-4</c:v>
                </c:pt>
                <c:pt idx="3485">
                  <c:v>1.5902655116836661E-4</c:v>
                </c:pt>
                <c:pt idx="3486">
                  <c:v>1.5902655116836661E-4</c:v>
                </c:pt>
                <c:pt idx="3487">
                  <c:v>1.5902655116836661E-4</c:v>
                </c:pt>
                <c:pt idx="3488">
                  <c:v>1.5902655116836661E-4</c:v>
                </c:pt>
                <c:pt idx="3489">
                  <c:v>1.5902655116836661E-4</c:v>
                </c:pt>
                <c:pt idx="3490">
                  <c:v>1.5902655116836661E-4</c:v>
                </c:pt>
                <c:pt idx="3491">
                  <c:v>1.5902655116836661E-4</c:v>
                </c:pt>
                <c:pt idx="3492">
                  <c:v>1.5902655116836661E-4</c:v>
                </c:pt>
                <c:pt idx="3493">
                  <c:v>1.5902655116836661E-4</c:v>
                </c:pt>
                <c:pt idx="3494">
                  <c:v>1.5902655116836661E-4</c:v>
                </c:pt>
                <c:pt idx="3495">
                  <c:v>1.5902655116836661E-4</c:v>
                </c:pt>
                <c:pt idx="3496">
                  <c:v>1.5902655116836661E-4</c:v>
                </c:pt>
                <c:pt idx="3497">
                  <c:v>1.5902655116836661E-4</c:v>
                </c:pt>
                <c:pt idx="3498">
                  <c:v>1.5902655116836661E-4</c:v>
                </c:pt>
                <c:pt idx="3499">
                  <c:v>1.5902655116836661E-4</c:v>
                </c:pt>
                <c:pt idx="3500">
                  <c:v>1.5902655116836661E-4</c:v>
                </c:pt>
                <c:pt idx="3501">
                  <c:v>1.5902655116836661E-4</c:v>
                </c:pt>
                <c:pt idx="3502">
                  <c:v>1.5902655116836661E-4</c:v>
                </c:pt>
                <c:pt idx="3503">
                  <c:v>1.5902655116836661E-4</c:v>
                </c:pt>
                <c:pt idx="3504">
                  <c:v>1.5902655116836661E-4</c:v>
                </c:pt>
                <c:pt idx="3505">
                  <c:v>1.590265511683666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3.4085047349216157E-4</c:v>
                </c:pt>
                <c:pt idx="1">
                  <c:v>3.3473427271362907E-4</c:v>
                </c:pt>
                <c:pt idx="2">
                  <c:v>3.3274117013923501E-4</c:v>
                </c:pt>
                <c:pt idx="3">
                  <c:v>3.3077046007951125E-4</c:v>
                </c:pt>
                <c:pt idx="4">
                  <c:v>3.288218929475208E-4</c:v>
                </c:pt>
                <c:pt idx="5">
                  <c:v>3.2689522191963892E-4</c:v>
                </c:pt>
                <c:pt idx="6">
                  <c:v>3.2124415803760448E-4</c:v>
                </c:pt>
                <c:pt idx="7">
                  <c:v>3.1940265739844914E-4</c:v>
                </c:pt>
                <c:pt idx="8">
                  <c:v>3.1758185914187011E-4</c:v>
                </c:pt>
                <c:pt idx="9">
                  <c:v>3.1578153239684439E-4</c:v>
                </c:pt>
                <c:pt idx="10">
                  <c:v>3.1400144884959666E-4</c:v>
                </c:pt>
                <c:pt idx="11">
                  <c:v>3.0878041202624139E-4</c:v>
                </c:pt>
                <c:pt idx="12">
                  <c:v>3.0707906829809779E-4</c:v>
                </c:pt>
                <c:pt idx="13">
                  <c:v>3.0539686358263513E-4</c:v>
                </c:pt>
                <c:pt idx="14">
                  <c:v>3.0373358432884804E-4</c:v>
                </c:pt>
                <c:pt idx="15">
                  <c:v>3.0208901935220914E-4</c:v>
                </c:pt>
                <c:pt idx="16">
                  <c:v>2.9726553319158123E-4</c:v>
                </c:pt>
                <c:pt idx="17">
                  <c:v>2.9569375990131047E-4</c:v>
                </c:pt>
                <c:pt idx="18">
                  <c:v>2.9413967956016683E-4</c:v>
                </c:pt>
                <c:pt idx="19">
                  <c:v>2.9260309464488975E-4</c:v>
                </c:pt>
                <c:pt idx="20">
                  <c:v>2.8517584008929937E-4</c:v>
                </c:pt>
                <c:pt idx="21">
                  <c:v>2.837402006989092E-4</c:v>
                </c:pt>
                <c:pt idx="22">
                  <c:v>2.823207340547989E-4</c:v>
                </c:pt>
                <c:pt idx="23">
                  <c:v>2.8091725949152738E-4</c:v>
                </c:pt>
                <c:pt idx="24">
                  <c:v>2.7680101156062948E-4</c:v>
                </c:pt>
                <c:pt idx="25">
                  <c:v>2.7545973841714468E-4</c:v>
                </c:pt>
                <c:pt idx="26">
                  <c:v>2.7413358364960708E-4</c:v>
                </c:pt>
                <c:pt idx="27">
                  <c:v>2.7282237829018182E-4</c:v>
                </c:pt>
                <c:pt idx="28">
                  <c:v>2.7152595524607744E-4</c:v>
                </c:pt>
                <c:pt idx="29">
                  <c:v>2.6772373677068752E-4</c:v>
                </c:pt>
                <c:pt idx="30">
                  <c:v>2.6648480884169701E-4</c:v>
                </c:pt>
                <c:pt idx="31">
                  <c:v>2.6525985517374259E-4</c:v>
                </c:pt>
                <c:pt idx="32">
                  <c:v>2.6404871949782928E-4</c:v>
                </c:pt>
                <c:pt idx="33">
                  <c:v>2.628512472799117E-4</c:v>
                </c:pt>
                <c:pt idx="34">
                  <c:v>2.5933929165736637E-4</c:v>
                </c:pt>
                <c:pt idx="35">
                  <c:v>2.5819496196432043E-4</c:v>
                </c:pt>
                <c:pt idx="36">
                  <c:v>2.5706354842054495E-4</c:v>
                </c:pt>
                <c:pt idx="37">
                  <c:v>2.5594490650693644E-4</c:v>
                </c:pt>
                <c:pt idx="38">
                  <c:v>2.5483889330966356E-4</c:v>
                </c:pt>
                <c:pt idx="39">
                  <c:v>2.5159522058585489E-4</c:v>
                </c:pt>
                <c:pt idx="40">
                  <c:v>2.5053832460490276E-4</c:v>
                </c:pt>
                <c:pt idx="41">
                  <c:v>2.4949336623675348E-4</c:v>
                </c:pt>
                <c:pt idx="42">
                  <c:v>2.4846021183380965E-4</c:v>
                </c:pt>
                <c:pt idx="43">
                  <c:v>2.474387292337134E-4</c:v>
                </c:pt>
                <c:pt idx="44">
                  <c:v>2.4444301256232667E-4</c:v>
                </c:pt>
                <c:pt idx="45">
                  <c:v>2.4346692468450913E-4</c:v>
                </c:pt>
                <c:pt idx="46">
                  <c:v>2.4250186950851543E-4</c:v>
                </c:pt>
                <c:pt idx="47">
                  <c:v>2.4154772344520765E-4</c:v>
                </c:pt>
                <c:pt idx="48">
                  <c:v>2.406043642795848E-4</c:v>
                </c:pt>
                <c:pt idx="49">
                  <c:v>2.37837806313213E-4</c:v>
                </c:pt>
                <c:pt idx="50">
                  <c:v>2.3693639954317836E-4</c:v>
                </c:pt>
                <c:pt idx="51">
                  <c:v>2.3604518868230811E-4</c:v>
                </c:pt>
                <c:pt idx="52">
                  <c:v>2.3516405944737641E-4</c:v>
                </c:pt>
                <c:pt idx="53">
                  <c:v>2.3429289882646062E-4</c:v>
                </c:pt>
                <c:pt idx="54">
                  <c:v>2.3173811730412257E-4</c:v>
                </c:pt>
                <c:pt idx="55">
                  <c:v>2.3090572595752727E-4</c:v>
                </c:pt>
                <c:pt idx="56">
                  <c:v>2.3008275674844057E-4</c:v>
                </c:pt>
                <c:pt idx="57">
                  <c:v>2.2926910400301859E-4</c:v>
                </c:pt>
                <c:pt idx="58">
                  <c:v>2.2846466322354322E-4</c:v>
                </c:pt>
                <c:pt idx="59">
                  <c:v>2.2610558507338844E-4</c:v>
                </c:pt>
                <c:pt idx="60">
                  <c:v>2.2533697025083711E-4</c:v>
                </c:pt>
                <c:pt idx="61">
                  <c:v>2.2457706209731194E-4</c:v>
                </c:pt>
                <c:pt idx="62">
                  <c:v>2.2382576290368698E-4</c:v>
                </c:pt>
                <c:pt idx="63">
                  <c:v>2.2308297604887333E-4</c:v>
                </c:pt>
                <c:pt idx="64">
                  <c:v>2.2090473937512391E-4</c:v>
                </c:pt>
                <c:pt idx="65">
                  <c:v>2.2019505700689732E-4</c:v>
                </c:pt>
                <c:pt idx="66">
                  <c:v>2.1949341977591682E-4</c:v>
                </c:pt>
                <c:pt idx="67">
                  <c:v>2.1879973734113158E-4</c:v>
                </c:pt>
                <c:pt idx="68">
                  <c:v>2.1811392036800211E-4</c:v>
                </c:pt>
                <c:pt idx="69">
                  <c:v>2.1610278373775088E-4</c:v>
                </c:pt>
                <c:pt idx="70">
                  <c:v>2.1544755500875804E-4</c:v>
                </c:pt>
                <c:pt idx="71">
                  <c:v>2.1479975978077204E-4</c:v>
                </c:pt>
                <c:pt idx="72">
                  <c:v>2.1415931452863454E-4</c:v>
                </c:pt>
                <c:pt idx="73">
                  <c:v>2.1352613665824932E-4</c:v>
                </c:pt>
                <c:pt idx="74">
                  <c:v>2.1166939514687957E-4</c:v>
                </c:pt>
                <c:pt idx="75">
                  <c:v>2.1106447912533995E-4</c:v>
                </c:pt>
                <c:pt idx="76">
                  <c:v>2.1046643112413059E-4</c:v>
                </c:pt>
                <c:pt idx="77">
                  <c:v>2.098751739229654E-4</c:v>
                </c:pt>
                <c:pt idx="78">
                  <c:v>2.0929063116279672E-4</c:v>
                </c:pt>
                <c:pt idx="79">
                  <c:v>2.0757653865675831E-4</c:v>
                </c:pt>
                <c:pt idx="80">
                  <c:v>2.0701810696315622E-4</c:v>
                </c:pt>
                <c:pt idx="81">
                  <c:v>2.0646602050363174E-4</c:v>
                </c:pt>
                <c:pt idx="82">
                  <c:v>2.0592020788985884E-4</c:v>
                </c:pt>
                <c:pt idx="83">
                  <c:v>2.0538059853013424E-4</c:v>
                </c:pt>
                <c:pt idx="84">
                  <c:v>2.0379829582284017E-4</c:v>
                </c:pt>
                <c:pt idx="85">
                  <c:v>2.0328280918776822E-4</c:v>
                </c:pt>
                <c:pt idx="86">
                  <c:v>2.0277318449195305E-4</c:v>
                </c:pt>
                <c:pt idx="87">
                  <c:v>2.022693557413958E-4</c:v>
                </c:pt>
                <c:pt idx="88">
                  <c:v>2.0177125767892621E-4</c:v>
                </c:pt>
                <c:pt idx="89">
                  <c:v>2.003107059298366E-4</c:v>
                </c:pt>
                <c:pt idx="90">
                  <c:v>1.9983489250053314E-4</c:v>
                </c:pt>
                <c:pt idx="91">
                  <c:v>1.9936449424308786E-4</c:v>
                </c:pt>
                <c:pt idx="92">
                  <c:v>1.9889945015285639E-4</c:v>
                </c:pt>
                <c:pt idx="93">
                  <c:v>1.9843969990669208E-4</c:v>
                </c:pt>
                <c:pt idx="94">
                  <c:v>1.9709161906543052E-4</c:v>
                </c:pt>
                <c:pt idx="95">
                  <c:v>1.9665245433117748E-4</c:v>
                </c:pt>
                <c:pt idx="96">
                  <c:v>1.9621829178603295E-4</c:v>
                </c:pt>
                <c:pt idx="97">
                  <c:v>1.9578907503996852E-4</c:v>
                </c:pt>
                <c:pt idx="98">
                  <c:v>1.9536474833325442E-4</c:v>
                </c:pt>
                <c:pt idx="99">
                  <c:v>1.9412056016003816E-4</c:v>
                </c:pt>
                <c:pt idx="100">
                  <c:v>1.9371524837618687E-4</c:v>
                </c:pt>
                <c:pt idx="101">
                  <c:v>1.9331455704537189E-4</c:v>
                </c:pt>
                <c:pt idx="102">
                  <c:v>1.9291843404543001E-4</c:v>
                </c:pt>
                <c:pt idx="103">
                  <c:v>1.925268278371222E-4</c:v>
                </c:pt>
                <c:pt idx="104">
                  <c:v>1.9137860317805673E-4</c:v>
                </c:pt>
                <c:pt idx="105">
                  <c:v>1.9100456017734165E-4</c:v>
                </c:pt>
                <c:pt idx="106">
                  <c:v>1.9063478479187948E-4</c:v>
                </c:pt>
                <c:pt idx="107">
                  <c:v>1.9026922884652915E-4</c:v>
                </c:pt>
                <c:pt idx="108">
                  <c:v>1.8990784470523993E-4</c:v>
                </c:pt>
                <c:pt idx="109">
                  <c:v>1.8884825470628791E-4</c:v>
                </c:pt>
                <c:pt idx="110">
                  <c:v>1.885030919943247E-4</c:v>
                </c:pt>
                <c:pt idx="111">
                  <c:v>1.8816187078522176E-4</c:v>
                </c:pt>
                <c:pt idx="112">
                  <c:v>1.8782454655399874E-4</c:v>
                </c:pt>
                <c:pt idx="113">
                  <c:v>1.8749107527420866E-4</c:v>
                </c:pt>
                <c:pt idx="114">
                  <c:v>1.8651334624104036E-4</c:v>
                </c:pt>
                <c:pt idx="115">
                  <c:v>1.8619485628053588E-4</c:v>
                </c:pt>
                <c:pt idx="116">
                  <c:v>1.8588000642543302E-4</c:v>
                </c:pt>
                <c:pt idx="117">
                  <c:v>1.855687555262482E-4</c:v>
                </c:pt>
                <c:pt idx="118">
                  <c:v>1.8526106289450792E-4</c:v>
                </c:pt>
                <c:pt idx="119">
                  <c:v>1.8435893452711363E-4</c:v>
                </c:pt>
                <c:pt idx="120">
                  <c:v>1.8406507712238258E-4</c:v>
                </c:pt>
                <c:pt idx="121">
                  <c:v>1.8377458128042908E-4</c:v>
                </c:pt>
                <c:pt idx="122">
                  <c:v>1.8348740897314913E-4</c:v>
                </c:pt>
                <c:pt idx="123">
                  <c:v>1.832035225987329E-4</c:v>
                </c:pt>
                <c:pt idx="124">
                  <c:v>1.8237120934975183E-4</c:v>
                </c:pt>
                <c:pt idx="125">
                  <c:v>1.8210009904968071E-4</c:v>
                </c:pt>
                <c:pt idx="126">
                  <c:v>1.8183209290366812E-4</c:v>
                </c:pt>
                <c:pt idx="127">
                  <c:v>1.8156715576988927E-4</c:v>
                </c:pt>
                <c:pt idx="128">
                  <c:v>1.8130525290069644E-4</c:v>
                </c:pt>
                <c:pt idx="129">
                  <c:v>1.8053740822501058E-4</c:v>
                </c:pt>
                <c:pt idx="130">
                  <c:v>1.8028730266867404E-4</c:v>
                </c:pt>
                <c:pt idx="131">
                  <c:v>1.8004006339946218E-4</c:v>
                </c:pt>
                <c:pt idx="132">
                  <c:v>1.7979565794433062E-4</c:v>
                </c:pt>
                <c:pt idx="133">
                  <c:v>1.7955405419469968E-4</c:v>
                </c:pt>
                <c:pt idx="134">
                  <c:v>1.7884573747506318E-4</c:v>
                </c:pt>
                <c:pt idx="135">
                  <c:v>1.7861502660981266E-4</c:v>
                </c:pt>
                <c:pt idx="136">
                  <c:v>1.783869622336369E-4</c:v>
                </c:pt>
                <c:pt idx="137">
                  <c:v>1.7816151434106307E-4</c:v>
                </c:pt>
                <c:pt idx="138">
                  <c:v>1.7793865326359691E-4</c:v>
                </c:pt>
                <c:pt idx="139">
                  <c:v>1.7728529921302169E-4</c:v>
                </c:pt>
                <c:pt idx="140">
                  <c:v>1.7707249532006932E-4</c:v>
                </c:pt>
                <c:pt idx="141">
                  <c:v>1.7686213482446161E-4</c:v>
                </c:pt>
                <c:pt idx="142">
                  <c:v>1.7665419000216531E-4</c:v>
                </c:pt>
                <c:pt idx="143">
                  <c:v>1.7644863344069942E-4</c:v>
                </c:pt>
                <c:pt idx="144">
                  <c:v>1.7584602379709237E-4</c:v>
                </c:pt>
                <c:pt idx="145">
                  <c:v>1.7564975226442881E-4</c:v>
                </c:pt>
                <c:pt idx="146">
                  <c:v>1.7545573648325124E-4</c:v>
                </c:pt>
                <c:pt idx="147">
                  <c:v>1.7526395083878658E-4</c:v>
                </c:pt>
                <c:pt idx="148">
                  <c:v>1.7507437000429448E-4</c:v>
                </c:pt>
                <c:pt idx="149">
                  <c:v>1.7451860734652252E-4</c:v>
                </c:pt>
                <c:pt idx="150">
                  <c:v>1.7433759813347067E-4</c:v>
                </c:pt>
                <c:pt idx="151">
                  <c:v>1.741586713059721E-4</c:v>
                </c:pt>
                <c:pt idx="152">
                  <c:v>1.7398180319924729E-4</c:v>
                </c:pt>
                <c:pt idx="153">
                  <c:v>1.7380697041479402E-4</c:v>
                </c:pt>
                <c:pt idx="154">
                  <c:v>1.7329445394202649E-4</c:v>
                </c:pt>
                <c:pt idx="155">
                  <c:v>1.7312753368386451E-4</c:v>
                </c:pt>
                <c:pt idx="156">
                  <c:v>1.7296253564675945E-4</c:v>
                </c:pt>
                <c:pt idx="157">
                  <c:v>1.7279943796860792E-4</c:v>
                </c:pt>
                <c:pt idx="158">
                  <c:v>1.7263821903346121E-4</c:v>
                </c:pt>
                <c:pt idx="159">
                  <c:v>1.7216562216137388E-4</c:v>
                </c:pt>
                <c:pt idx="160">
                  <c:v>1.7201170686628766E-4</c:v>
                </c:pt>
                <c:pt idx="161">
                  <c:v>1.718595658316401E-4</c:v>
                </c:pt>
                <c:pt idx="162">
                  <c:v>1.7170917886174438E-4</c:v>
                </c:pt>
                <c:pt idx="163">
                  <c:v>1.7156052598845637E-4</c:v>
                </c:pt>
                <c:pt idx="164">
                  <c:v>1.7112477562674971E-4</c:v>
                </c:pt>
                <c:pt idx="165">
                  <c:v>1.7098286392091942E-4</c:v>
                </c:pt>
                <c:pt idx="166">
                  <c:v>1.7084258979612095E-4</c:v>
                </c:pt>
                <c:pt idx="167">
                  <c:v>1.7070393459705672E-4</c:v>
                </c:pt>
                <c:pt idx="168">
                  <c:v>1.7056687987875802E-4</c:v>
                </c:pt>
                <c:pt idx="169">
                  <c:v>1.7016513726450749E-4</c:v>
                </c:pt>
                <c:pt idx="170">
                  <c:v>1.7003430414441444E-4</c:v>
                </c:pt>
                <c:pt idx="171">
                  <c:v>1.6990498235379138E-4</c:v>
                </c:pt>
                <c:pt idx="172">
                  <c:v>1.6977715466117088E-4</c:v>
                </c:pt>
                <c:pt idx="173">
                  <c:v>1.6965080402949411E-4</c:v>
                </c:pt>
                <c:pt idx="174">
                  <c:v>1.6928044700017077E-4</c:v>
                </c:pt>
                <c:pt idx="175">
                  <c:v>1.6915983805425029E-4</c:v>
                </c:pt>
                <c:pt idx="176">
                  <c:v>1.6904062382484085E-4</c:v>
                </c:pt>
                <c:pt idx="177">
                  <c:v>1.6892278839650713E-4</c:v>
                </c:pt>
                <c:pt idx="178">
                  <c:v>1.6880631603349887E-4</c:v>
                </c:pt>
                <c:pt idx="179">
                  <c:v>1.6846492263212939E-4</c:v>
                </c:pt>
                <c:pt idx="180">
                  <c:v>1.6835374869670955E-4</c:v>
                </c:pt>
                <c:pt idx="181">
                  <c:v>1.6824386177353604E-4</c:v>
                </c:pt>
                <c:pt idx="182">
                  <c:v>1.6813524716351359E-4</c:v>
                </c:pt>
                <c:pt idx="183">
                  <c:v>1.6802789033361609E-4</c:v>
                </c:pt>
                <c:pt idx="184">
                  <c:v>1.6771322364654426E-4</c:v>
                </c:pt>
                <c:pt idx="185">
                  <c:v>1.6761075586361703E-4</c:v>
                </c:pt>
                <c:pt idx="186">
                  <c:v>1.6750947562235526E-4</c:v>
                </c:pt>
                <c:pt idx="187">
                  <c:v>1.6740936934781176E-4</c:v>
                </c:pt>
                <c:pt idx="188">
                  <c:v>1.6731042361851748E-4</c:v>
                </c:pt>
                <c:pt idx="189">
                  <c:v>1.6702041775362998E-4</c:v>
                </c:pt>
                <c:pt idx="190">
                  <c:v>1.669259830004142E-4</c:v>
                </c:pt>
                <c:pt idx="191">
                  <c:v>1.6683264392774959E-4</c:v>
                </c:pt>
                <c:pt idx="192">
                  <c:v>1.6674038799958449E-4</c:v>
                </c:pt>
                <c:pt idx="193">
                  <c:v>1.6664920282170211E-4</c:v>
                </c:pt>
                <c:pt idx="194">
                  <c:v>1.6638194994183451E-4</c:v>
                </c:pt>
                <c:pt idx="195">
                  <c:v>1.662949266043247E-4</c:v>
                </c:pt>
                <c:pt idx="196">
                  <c:v>1.6620891411849484E-4</c:v>
                </c:pt>
                <c:pt idx="197">
                  <c:v>1.6612390090835614E-4</c:v>
                </c:pt>
                <c:pt idx="198">
                  <c:v>1.6603987552898833E-4</c:v>
                </c:pt>
                <c:pt idx="199">
                  <c:v>1.6579361386157265E-4</c:v>
                </c:pt>
                <c:pt idx="200">
                  <c:v>1.6571342792633711E-4</c:v>
                </c:pt>
                <c:pt idx="201">
                  <c:v>1.6563417451240665E-4</c:v>
                </c:pt>
                <c:pt idx="202">
                  <c:v>1.6555584293096188E-4</c:v>
                </c:pt>
                <c:pt idx="203">
                  <c:v>1.6547842261429714E-4</c:v>
                </c:pt>
                <c:pt idx="204">
                  <c:v>1.6525152536418824E-4</c:v>
                </c:pt>
                <c:pt idx="205">
                  <c:v>1.6517764680459536E-4</c:v>
                </c:pt>
                <c:pt idx="206">
                  <c:v>1.6510462844090387E-4</c:v>
                </c:pt>
                <c:pt idx="207">
                  <c:v>1.6503246040406512E-4</c:v>
                </c:pt>
                <c:pt idx="208">
                  <c:v>1.6496113293693992E-4</c:v>
                </c:pt>
                <c:pt idx="209">
                  <c:v>1.6475209803479724E-4</c:v>
                </c:pt>
                <c:pt idx="210">
                  <c:v>1.6468403746962296E-4</c:v>
                </c:pt>
                <c:pt idx="211">
                  <c:v>1.6461677032360162E-4</c:v>
                </c:pt>
                <c:pt idx="212">
                  <c:v>1.6455028748513958E-4</c:v>
                </c:pt>
                <c:pt idx="213">
                  <c:v>1.6448457994604272E-4</c:v>
                </c:pt>
                <c:pt idx="214">
                  <c:v>1.6422932617369331E-4</c:v>
                </c:pt>
                <c:pt idx="215">
                  <c:v>1.6416736354686961E-4</c:v>
                </c:pt>
                <c:pt idx="216">
                  <c:v>1.6410612427745838E-4</c:v>
                </c:pt>
                <c:pt idx="217">
                  <c:v>1.6404560004923912E-4</c:v>
                </c:pt>
                <c:pt idx="218">
                  <c:v>1.6386823586003011E-4</c:v>
                </c:pt>
                <c:pt idx="219">
                  <c:v>1.6381049050766134E-4</c:v>
                </c:pt>
                <c:pt idx="220">
                  <c:v>1.6375342001117557E-4</c:v>
                </c:pt>
                <c:pt idx="221">
                  <c:v>1.6369701660539729E-4</c:v>
                </c:pt>
                <c:pt idx="222">
                  <c:v>1.6364127261340948E-4</c:v>
                </c:pt>
                <c:pt idx="223">
                  <c:v>1.6347792165411629E-4</c:v>
                </c:pt>
                <c:pt idx="224">
                  <c:v>1.6342474027875977E-4</c:v>
                </c:pt>
                <c:pt idx="225">
                  <c:v>1.6337218122210916E-4</c:v>
                </c:pt>
                <c:pt idx="226">
                  <c:v>1.6332023731632474E-4</c:v>
                </c:pt>
                <c:pt idx="227">
                  <c:v>1.6326890147510138E-4</c:v>
                </c:pt>
                <c:pt idx="228">
                  <c:v>1.6311847267955518E-4</c:v>
                </c:pt>
                <c:pt idx="229">
                  <c:v>1.6306949983229535E-4</c:v>
                </c:pt>
                <c:pt idx="230">
                  <c:v>1.6302110080931081E-4</c:v>
                </c:pt>
                <c:pt idx="231">
                  <c:v>1.6297326899457768E-4</c:v>
                </c:pt>
                <c:pt idx="232">
                  <c:v>1.629259978473911E-4</c:v>
                </c:pt>
                <c:pt idx="233">
                  <c:v>1.62787484116089E-4</c:v>
                </c:pt>
                <c:pt idx="234">
                  <c:v>1.6274239170891176E-4</c:v>
                </c:pt>
                <c:pt idx="235">
                  <c:v>1.6269782836616538E-4</c:v>
                </c:pt>
                <c:pt idx="236">
                  <c:v>1.6265378798156378E-4</c:v>
                </c:pt>
                <c:pt idx="237">
                  <c:v>1.626102645183944E-4</c:v>
                </c:pt>
                <c:pt idx="238">
                  <c:v>1.6248273631754191E-4</c:v>
                </c:pt>
                <c:pt idx="239">
                  <c:v>1.6244122153717013E-4</c:v>
                </c:pt>
                <c:pt idx="240">
                  <c:v>1.6240019451111646E-4</c:v>
                </c:pt>
                <c:pt idx="241">
                  <c:v>1.6235964960393796E-4</c:v>
                </c:pt>
                <c:pt idx="242">
                  <c:v>1.6231958124445444E-4</c:v>
                </c:pt>
                <c:pt idx="243">
                  <c:v>1.6220218068914143E-4</c:v>
                </c:pt>
                <c:pt idx="244">
                  <c:v>1.621639640686806E-4</c:v>
                </c:pt>
                <c:pt idx="245">
                  <c:v>1.6212619707885745E-4</c:v>
                </c:pt>
                <c:pt idx="246">
                  <c:v>1.6208887451912144E-4</c:v>
                </c:pt>
                <c:pt idx="247">
                  <c:v>1.6205199124827611E-4</c:v>
                </c:pt>
                <c:pt idx="248">
                  <c:v>1.6194392663341061E-4</c:v>
                </c:pt>
                <c:pt idx="249">
                  <c:v>1.6190875026994681E-4</c:v>
                </c:pt>
                <c:pt idx="250">
                  <c:v>1.6187398835650763E-4</c:v>
                </c:pt>
                <c:pt idx="251">
                  <c:v>1.61839636094207E-4</c:v>
                </c:pt>
                <c:pt idx="252">
                  <c:v>1.6180568873897633E-4</c:v>
                </c:pt>
                <c:pt idx="253">
                  <c:v>1.6170622948431958E-4</c:v>
                </c:pt>
                <c:pt idx="254">
                  <c:v>1.6167385539149639E-4</c:v>
                </c:pt>
                <c:pt idx="255">
                  <c:v>1.6164186328622307E-4</c:v>
                </c:pt>
                <c:pt idx="256">
                  <c:v>1.6161024874056812E-4</c:v>
                </c:pt>
                <c:pt idx="257">
                  <c:v>1.6157900737722456E-4</c:v>
                </c:pt>
                <c:pt idx="258">
                  <c:v>1.6148747935538482E-4</c:v>
                </c:pt>
                <c:pt idx="259">
                  <c:v>1.6145768794080767E-4</c:v>
                </c:pt>
                <c:pt idx="260">
                  <c:v>1.6142824856156358E-4</c:v>
                </c:pt>
                <c:pt idx="261">
                  <c:v>1.6139915713229392E-4</c:v>
                </c:pt>
                <c:pt idx="262">
                  <c:v>1.6137040961438989E-4</c:v>
                </c:pt>
                <c:pt idx="263">
                  <c:v>1.6128619083296208E-4</c:v>
                </c:pt>
                <c:pt idx="264">
                  <c:v>1.612587794910365E-4</c:v>
                </c:pt>
                <c:pt idx="265">
                  <c:v>1.6123169255036996E-4</c:v>
                </c:pt>
                <c:pt idx="266">
                  <c:v>1.612049262419484E-4</c:v>
                </c:pt>
                <c:pt idx="267">
                  <c:v>1.611784768399268E-4</c:v>
                </c:pt>
                <c:pt idx="268">
                  <c:v>1.6110099345111931E-4</c:v>
                </c:pt>
                <c:pt idx="269">
                  <c:v>1.6107577526263263E-4</c:v>
                </c:pt>
                <c:pt idx="270">
                  <c:v>1.6105085598193698E-4</c:v>
                </c:pt>
                <c:pt idx="271">
                  <c:v>1.6102623213212544E-4</c:v>
                </c:pt>
                <c:pt idx="272">
                  <c:v>1.6100190027615123E-4</c:v>
                </c:pt>
                <c:pt idx="273">
                  <c:v>1.6093062288923666E-4</c:v>
                </c:pt>
                <c:pt idx="274">
                  <c:v>1.6090742541964321E-4</c:v>
                </c:pt>
                <c:pt idx="275">
                  <c:v>1.6088450334092179E-4</c:v>
                </c:pt>
                <c:pt idx="276">
                  <c:v>1.6086185344587608E-4</c:v>
                </c:pt>
                <c:pt idx="277">
                  <c:v>1.6083947256411238E-4</c:v>
                </c:pt>
                <c:pt idx="278">
                  <c:v>1.6077391283788516E-4</c:v>
                </c:pt>
                <c:pt idx="279">
                  <c:v>1.6075257702685667E-4</c:v>
                </c:pt>
                <c:pt idx="280">
                  <c:v>1.6073149491473696E-4</c:v>
                </c:pt>
                <c:pt idx="281">
                  <c:v>1.6071066354334586E-4</c:v>
                </c:pt>
                <c:pt idx="282">
                  <c:v>1.6069007998848077E-4</c:v>
                </c:pt>
                <c:pt idx="283">
                  <c:v>1.6062978748261319E-4</c:v>
                </c:pt>
                <c:pt idx="284">
                  <c:v>1.6061016661797354E-4</c:v>
                </c:pt>
                <c:pt idx="285">
                  <c:v>1.605907794451657E-4</c:v>
                </c:pt>
                <c:pt idx="286">
                  <c:v>1.6057162323590473E-4</c:v>
                </c:pt>
                <c:pt idx="287">
                  <c:v>1.605526952932734E-4</c:v>
                </c:pt>
                <c:pt idx="288">
                  <c:v>1.604972545590432E-4</c:v>
                </c:pt>
                <c:pt idx="289">
                  <c:v>1.6047921332872208E-4</c:v>
                </c:pt>
                <c:pt idx="290">
                  <c:v>1.6046138733862659E-4</c:v>
                </c:pt>
                <c:pt idx="291">
                  <c:v>1.6044377407270133E-4</c:v>
                </c:pt>
                <c:pt idx="292">
                  <c:v>1.6035881255229071E-4</c:v>
                </c:pt>
                <c:pt idx="293">
                  <c:v>1.6034242439293256E-4</c:v>
                </c:pt>
                <c:pt idx="294">
                  <c:v>1.6032623213795266E-4</c:v>
                </c:pt>
                <c:pt idx="295">
                  <c:v>1.6031023349393267E-4</c:v>
                </c:pt>
                <c:pt idx="296">
                  <c:v>1.6026337668801298E-4</c:v>
                </c:pt>
                <c:pt idx="297">
                  <c:v>1.6024813007764572E-4</c:v>
                </c:pt>
                <c:pt idx="298">
                  <c:v>1.6023306600154846E-4</c:v>
                </c:pt>
                <c:pt idx="299">
                  <c:v>1.6021818232040587E-4</c:v>
                </c:pt>
                <c:pt idx="300">
                  <c:v>1.6020347691957299E-4</c:v>
                </c:pt>
                <c:pt idx="301">
                  <c:v>1.6014639667426031E-4</c:v>
                </c:pt>
                <c:pt idx="302">
                  <c:v>1.6013255179927801E-4</c:v>
                </c:pt>
                <c:pt idx="303">
                  <c:v>1.6011887301930282E-4</c:v>
                </c:pt>
                <c:pt idx="304">
                  <c:v>1.6010535838469205E-4</c:v>
                </c:pt>
                <c:pt idx="305">
                  <c:v>1.6006578019273172E-4</c:v>
                </c:pt>
                <c:pt idx="306">
                  <c:v>1.6005290308951885E-4</c:v>
                </c:pt>
                <c:pt idx="307">
                  <c:v>1.6004018071601761E-4</c:v>
                </c:pt>
                <c:pt idx="308">
                  <c:v>1.6002761125385383E-4</c:v>
                </c:pt>
                <c:pt idx="309">
                  <c:v>1.6001519290566671E-4</c:v>
                </c:pt>
                <c:pt idx="310">
                  <c:v>1.5997882688154443E-4</c:v>
                </c:pt>
                <c:pt idx="311">
                  <c:v>1.5996699542759237E-4</c:v>
                </c:pt>
                <c:pt idx="312">
                  <c:v>1.5995530640771974E-4</c:v>
                </c:pt>
                <c:pt idx="313">
                  <c:v>1.5994375814570679E-4</c:v>
                </c:pt>
                <c:pt idx="314">
                  <c:v>1.5993234898472531E-4</c:v>
                </c:pt>
                <c:pt idx="315">
                  <c:v>1.5989893982592919E-4</c:v>
                </c:pt>
                <c:pt idx="316">
                  <c:v>1.5988807088092655E-4</c:v>
                </c:pt>
                <c:pt idx="317">
                  <c:v>1.5987733303602649E-4</c:v>
                </c:pt>
                <c:pt idx="318">
                  <c:v>1.5986672474618805E-4</c:v>
                </c:pt>
                <c:pt idx="319">
                  <c:v>1.5985624448426375E-4</c:v>
                </c:pt>
                <c:pt idx="320">
                  <c:v>1.5982555685862792E-4</c:v>
                </c:pt>
                <c:pt idx="321">
                  <c:v>1.598155737876505E-4</c:v>
                </c:pt>
                <c:pt idx="322">
                  <c:v>1.5980571137017889E-4</c:v>
                </c:pt>
                <c:pt idx="323">
                  <c:v>1.5979596818221399E-4</c:v>
                </c:pt>
                <c:pt idx="324">
                  <c:v>1.5978634281626694E-4</c:v>
                </c:pt>
                <c:pt idx="325">
                  <c:v>1.5975815981934704E-4</c:v>
                </c:pt>
                <c:pt idx="326">
                  <c:v>1.5974899199022309E-4</c:v>
                </c:pt>
                <c:pt idx="327">
                  <c:v>1.597399351867918E-4</c:v>
                </c:pt>
                <c:pt idx="328">
                  <c:v>1.597309880967346E-4</c:v>
                </c:pt>
                <c:pt idx="329">
                  <c:v>1.5972214942296565E-4</c:v>
                </c:pt>
                <c:pt idx="330">
                  <c:v>1.5969627115337156E-4</c:v>
                </c:pt>
                <c:pt idx="331">
                  <c:v>1.5968785347248891E-4</c:v>
                </c:pt>
                <c:pt idx="332">
                  <c:v>1.5967953794492138E-4</c:v>
                </c:pt>
                <c:pt idx="333">
                  <c:v>1.5967132336138618E-4</c:v>
                </c:pt>
                <c:pt idx="334">
                  <c:v>1.5966320852665329E-4</c:v>
                </c:pt>
                <c:pt idx="335">
                  <c:v>1.596394507703954E-4</c:v>
                </c:pt>
                <c:pt idx="336">
                  <c:v>1.5963172325403482E-4</c:v>
                </c:pt>
                <c:pt idx="337">
                  <c:v>1.5962408971554982E-4</c:v>
                </c:pt>
                <c:pt idx="338">
                  <c:v>1.5961654904071045E-4</c:v>
                </c:pt>
                <c:pt idx="339">
                  <c:v>1.596091001282504E-4</c:v>
                </c:pt>
                <c:pt idx="340">
                  <c:v>1.5958729314382767E-4</c:v>
                </c:pt>
                <c:pt idx="341">
                  <c:v>1.5958020052232697E-4</c:v>
                </c:pt>
                <c:pt idx="342">
                  <c:v>1.5957319434618437E-4</c:v>
                </c:pt>
                <c:pt idx="343">
                  <c:v>1.5956627358885205E-4</c:v>
                </c:pt>
                <c:pt idx="344">
                  <c:v>1.5955943723574008E-4</c:v>
                </c:pt>
                <c:pt idx="345">
                  <c:v>1.5953942463232276E-4</c:v>
                </c:pt>
                <c:pt idx="346">
                  <c:v>1.5953291598457824E-4</c:v>
                </c:pt>
                <c:pt idx="347">
                  <c:v>1.5952648684272242E-4</c:v>
                </c:pt>
                <c:pt idx="348">
                  <c:v>1.5952013626108414E-4</c:v>
                </c:pt>
                <c:pt idx="349">
                  <c:v>1.5951386330502151E-4</c:v>
                </c:pt>
                <c:pt idx="350">
                  <c:v>1.5949550100665633E-4</c:v>
                </c:pt>
                <c:pt idx="351">
                  <c:v>1.5948952942265742E-4</c:v>
                </c:pt>
                <c:pt idx="352">
                  <c:v>1.5948363095207857E-4</c:v>
                </c:pt>
                <c:pt idx="353">
                  <c:v>1.5947780472384221E-4</c:v>
                </c:pt>
                <c:pt idx="354">
                  <c:v>1.5947204987704281E-4</c:v>
                </c:pt>
                <c:pt idx="355">
                  <c:v>1.5945520516634292E-4</c:v>
                </c:pt>
                <c:pt idx="356">
                  <c:v>1.5944972743560859E-4</c:v>
                </c:pt>
                <c:pt idx="357">
                  <c:v>1.5944431693031488E-4</c:v>
                </c:pt>
                <c:pt idx="358">
                  <c:v>1.5943897284817756E-4</c:v>
                </c:pt>
                <c:pt idx="359">
                  <c:v>1.5943369439629294E-4</c:v>
                </c:pt>
                <c:pt idx="360">
                  <c:v>1.5941824503156745E-4</c:v>
                </c:pt>
                <c:pt idx="361">
                  <c:v>1.5941322135551398E-4</c:v>
                </c:pt>
                <c:pt idx="362">
                  <c:v>1.594082594821664E-4</c:v>
                </c:pt>
                <c:pt idx="363">
                  <c:v>1.5940335867267925E-4</c:v>
                </c:pt>
                <c:pt idx="364">
                  <c:v>1.5939851819685714E-4</c:v>
                </c:pt>
                <c:pt idx="365">
                  <c:v>1.5938435159709163E-4</c:v>
                </c:pt>
                <c:pt idx="366">
                  <c:v>1.5937974532351088E-4</c:v>
                </c:pt>
                <c:pt idx="367">
                  <c:v>1.5937519585891926E-4</c:v>
                </c:pt>
                <c:pt idx="368">
                  <c:v>1.5937070252296766E-4</c:v>
                </c:pt>
                <c:pt idx="369">
                  <c:v>1.5936626464328264E-4</c:v>
                </c:pt>
                <c:pt idx="370">
                  <c:v>1.5935327713580415E-4</c:v>
                </c:pt>
                <c:pt idx="371">
                  <c:v>1.5934905451376778E-4</c:v>
                </c:pt>
                <c:pt idx="372">
                  <c:v>1.5934488410258328E-4</c:v>
                </c:pt>
                <c:pt idx="373">
                  <c:v>1.5934076527583595E-4</c:v>
                </c:pt>
                <c:pt idx="374">
                  <c:v>1.5933669741446436E-4</c:v>
                </c:pt>
                <c:pt idx="375">
                  <c:v>1.5932479354051452E-4</c:v>
                </c:pt>
                <c:pt idx="376">
                  <c:v>1.5932092349414792E-4</c:v>
                </c:pt>
                <c:pt idx="377">
                  <c:v>1.5931710142521249E-4</c:v>
                </c:pt>
                <c:pt idx="378">
                  <c:v>1.5931332675701753E-4</c:v>
                </c:pt>
                <c:pt idx="379">
                  <c:v>1.5930959891965129E-4</c:v>
                </c:pt>
                <c:pt idx="380">
                  <c:v>1.5929869079345262E-4</c:v>
                </c:pt>
                <c:pt idx="381">
                  <c:v>1.5929514471313942E-4</c:v>
                </c:pt>
                <c:pt idx="382">
                  <c:v>1.5929164271306944E-4</c:v>
                </c:pt>
                <c:pt idx="383">
                  <c:v>1.5928818426239028E-4</c:v>
                </c:pt>
                <c:pt idx="384">
                  <c:v>1.5928476883649841E-4</c:v>
                </c:pt>
                <c:pt idx="385">
                  <c:v>1.592747755537328E-4</c:v>
                </c:pt>
                <c:pt idx="386">
                  <c:v>1.592715271034201E-4</c:v>
                </c:pt>
                <c:pt idx="387">
                  <c:v>1.5926831914610896E-4</c:v>
                </c:pt>
                <c:pt idx="388">
                  <c:v>1.5926515119319952E-4</c:v>
                </c:pt>
                <c:pt idx="389">
                  <c:v>1.5926202276185175E-4</c:v>
                </c:pt>
                <c:pt idx="390">
                  <c:v>1.5925286985377858E-4</c:v>
                </c:pt>
                <c:pt idx="391">
                  <c:v>1.5924989479315321E-4</c:v>
                </c:pt>
                <c:pt idx="392">
                  <c:v>1.592469569239773E-4</c:v>
                </c:pt>
                <c:pt idx="393">
                  <c:v>1.5924405579659476E-4</c:v>
                </c:pt>
                <c:pt idx="394">
                  <c:v>1.5924119096665803E-4</c:v>
                </c:pt>
                <c:pt idx="395">
                  <c:v>1.5923280989638564E-4</c:v>
                </c:pt>
                <c:pt idx="396">
                  <c:v>1.5923008591678546E-4</c:v>
                </c:pt>
                <c:pt idx="397">
                  <c:v>1.5922739609038986E-4</c:v>
                </c:pt>
                <c:pt idx="398">
                  <c:v>1.5922474000343363E-4</c:v>
                </c:pt>
                <c:pt idx="399">
                  <c:v>1.592221172470436E-4</c:v>
                </c:pt>
                <c:pt idx="400">
                  <c:v>1.5921444494473158E-4</c:v>
                </c:pt>
                <c:pt idx="401">
                  <c:v>1.5921195151774137E-4</c:v>
                </c:pt>
                <c:pt idx="402">
                  <c:v>1.5920948944836695E-4</c:v>
                </c:pt>
                <c:pt idx="403">
                  <c:v>1.5920705835591726E-4</c:v>
                </c:pt>
                <c:pt idx="404">
                  <c:v>1.5920465786420907E-4</c:v>
                </c:pt>
                <c:pt idx="405">
                  <c:v>1.591976362982232E-4</c:v>
                </c:pt>
                <c:pt idx="406">
                  <c:v>1.5919535453598493E-4</c:v>
                </c:pt>
                <c:pt idx="407">
                  <c:v>1.5919310155937714E-4</c:v>
                </c:pt>
                <c:pt idx="408">
                  <c:v>1.5919087701818431E-4</c:v>
                </c:pt>
                <c:pt idx="409">
                  <c:v>1.5918868056634438E-4</c:v>
                </c:pt>
                <c:pt idx="410">
                  <c:v>1.5918225634761217E-4</c:v>
                </c:pt>
                <c:pt idx="411">
                  <c:v>1.5918016887395245E-4</c:v>
                </c:pt>
                <c:pt idx="412">
                  <c:v>1.591781078199649E-4</c:v>
                </c:pt>
                <c:pt idx="413">
                  <c:v>1.5917607286351242E-4</c:v>
                </c:pt>
                <c:pt idx="414">
                  <c:v>1.5917406368628445E-4</c:v>
                </c:pt>
                <c:pt idx="415">
                  <c:v>1.5916818770330787E-4</c:v>
                </c:pt>
                <c:pt idx="416">
                  <c:v>1.5916627853485382E-4</c:v>
                </c:pt>
                <c:pt idx="417">
                  <c:v>1.591643936099272E-4</c:v>
                </c:pt>
                <c:pt idx="418">
                  <c:v>1.5916253263225814E-4</c:v>
                </c:pt>
                <c:pt idx="419">
                  <c:v>1.5916069530910189E-4</c:v>
                </c:pt>
                <c:pt idx="420">
                  <c:v>1.5915532239127697E-4</c:v>
                </c:pt>
                <c:pt idx="421">
                  <c:v>1.5915357682779482E-4</c:v>
                </c:pt>
                <c:pt idx="422">
                  <c:v>1.5915185350655383E-4</c:v>
                </c:pt>
                <c:pt idx="423">
                  <c:v>1.5915015215511204E-4</c:v>
                </c:pt>
                <c:pt idx="424">
                  <c:v>1.5914847250427444E-4</c:v>
                </c:pt>
                <c:pt idx="425">
                  <c:v>1.5914356111134642E-4</c:v>
                </c:pt>
                <c:pt idx="426">
                  <c:v>1.5914196563459484E-4</c:v>
                </c:pt>
                <c:pt idx="427">
                  <c:v>1.5914039055986355E-4</c:v>
                </c:pt>
                <c:pt idx="428">
                  <c:v>1.5913883563665752E-4</c:v>
                </c:pt>
                <c:pt idx="429">
                  <c:v>1.5913730061747219E-4</c:v>
                </c:pt>
                <c:pt idx="430">
                  <c:v>1.5913281255311966E-4</c:v>
                </c:pt>
                <c:pt idx="431">
                  <c:v>1.5913135473356432E-4</c:v>
                </c:pt>
                <c:pt idx="432">
                  <c:v>1.5912991562415312E-4</c:v>
                </c:pt>
                <c:pt idx="433">
                  <c:v>1.5912849499460344E-4</c:v>
                </c:pt>
                <c:pt idx="434">
                  <c:v>1.5912709261738662E-4</c:v>
                </c:pt>
                <c:pt idx="435">
                  <c:v>1.591229927650806E-4</c:v>
                </c:pt>
                <c:pt idx="436">
                  <c:v>1.5912166117586563E-4</c:v>
                </c:pt>
                <c:pt idx="437">
                  <c:v>1.591203467415329E-4</c:v>
                </c:pt>
                <c:pt idx="438">
                  <c:v>1.591190492504128E-4</c:v>
                </c:pt>
                <c:pt idx="439">
                  <c:v>1.5911776849337144E-4</c:v>
                </c:pt>
                <c:pt idx="440">
                  <c:v>1.5911402457279705E-4</c:v>
                </c:pt>
                <c:pt idx="441">
                  <c:v>1.5911280871041536E-4</c:v>
                </c:pt>
                <c:pt idx="442">
                  <c:v>1.5911160857345181E-4</c:v>
                </c:pt>
                <c:pt idx="443">
                  <c:v>1.5911042396737484E-4</c:v>
                </c:pt>
                <c:pt idx="444">
                  <c:v>1.5910925469998777E-4</c:v>
                </c:pt>
                <c:pt idx="445">
                  <c:v>1.5910583704244603E-4</c:v>
                </c:pt>
                <c:pt idx="446">
                  <c:v>1.5910472725359296E-4</c:v>
                </c:pt>
                <c:pt idx="447">
                  <c:v>1.5910363187651868E-4</c:v>
                </c:pt>
                <c:pt idx="448">
                  <c:v>1.5910255073247012E-4</c:v>
                </c:pt>
                <c:pt idx="449">
                  <c:v>1.5910148364484366E-4</c:v>
                </c:pt>
                <c:pt idx="450">
                  <c:v>1.5909836498617175E-4</c:v>
                </c:pt>
                <c:pt idx="451">
                  <c:v>1.5909735240030574E-4</c:v>
                </c:pt>
                <c:pt idx="452">
                  <c:v>1.5909635301920958E-4</c:v>
                </c:pt>
                <c:pt idx="453">
                  <c:v>1.5909536667865515E-4</c:v>
                </c:pt>
                <c:pt idx="454">
                  <c:v>1.5909439321639291E-4</c:v>
                </c:pt>
                <c:pt idx="455">
                  <c:v>1.5909154850605306E-4</c:v>
                </c:pt>
                <c:pt idx="456">
                  <c:v>1.590906249732234E-4</c:v>
                </c:pt>
                <c:pt idx="457">
                  <c:v>1.5908971353630915E-4</c:v>
                </c:pt>
                <c:pt idx="458">
                  <c:v>1.5908881404445171E-4</c:v>
                </c:pt>
                <c:pt idx="459">
                  <c:v>1.5908792634861346E-4</c:v>
                </c:pt>
                <c:pt idx="460">
                  <c:v>1.5908533257370295E-4</c:v>
                </c:pt>
                <c:pt idx="461">
                  <c:v>1.5908449060723822E-4</c:v>
                </c:pt>
                <c:pt idx="462">
                  <c:v>1.5908365971817616E-4</c:v>
                </c:pt>
                <c:pt idx="463">
                  <c:v>1.5908283976796267E-4</c:v>
                </c:pt>
                <c:pt idx="464">
                  <c:v>1.5908203061971936E-4</c:v>
                </c:pt>
                <c:pt idx="465">
                  <c:v>1.5907966664275005E-4</c:v>
                </c:pt>
                <c:pt idx="466">
                  <c:v>1.5907889936643205E-4</c:v>
                </c:pt>
                <c:pt idx="467">
                  <c:v>1.5907814223214468E-4</c:v>
                </c:pt>
                <c:pt idx="468">
                  <c:v>1.5907739511265674E-4</c:v>
                </c:pt>
                <c:pt idx="469">
                  <c:v>1.5907665788227897E-4</c:v>
                </c:pt>
                <c:pt idx="470">
                  <c:v>1.5907311577357817E-4</c:v>
                </c:pt>
                <c:pt idx="471">
                  <c:v>1.5907243532246743E-4</c:v>
                </c:pt>
                <c:pt idx="472">
                  <c:v>1.5907176392231239E-4</c:v>
                </c:pt>
                <c:pt idx="473">
                  <c:v>1.5906916657208421E-4</c:v>
                </c:pt>
                <c:pt idx="474">
                  <c:v>1.5906853874428364E-4</c:v>
                </c:pt>
                <c:pt idx="475">
                  <c:v>1.5906791930393873E-4</c:v>
                </c:pt>
                <c:pt idx="476">
                  <c:v>1.5906730814512643E-4</c:v>
                </c:pt>
                <c:pt idx="477">
                  <c:v>1.5906552331790722E-4</c:v>
                </c:pt>
                <c:pt idx="478">
                  <c:v>1.5906494425155872E-4</c:v>
                </c:pt>
                <c:pt idx="479">
                  <c:v>1.5906437295616841E-4</c:v>
                </c:pt>
                <c:pt idx="480">
                  <c:v>1.5906380933332497E-4</c:v>
                </c:pt>
                <c:pt idx="481">
                  <c:v>1.5906325328581751E-4</c:v>
                </c:pt>
                <c:pt idx="482">
                  <c:v>1.5906162964090964E-4</c:v>
                </c:pt>
                <c:pt idx="483">
                  <c:v>1.5906110294614963E-4</c:v>
                </c:pt>
                <c:pt idx="484">
                  <c:v>1.5906058335818401E-4</c:v>
                </c:pt>
                <c:pt idx="485">
                  <c:v>1.5906007078671063E-4</c:v>
                </c:pt>
                <c:pt idx="486">
                  <c:v>1.5905956514253143E-4</c:v>
                </c:pt>
                <c:pt idx="487">
                  <c:v>1.5905808889806302E-4</c:v>
                </c:pt>
                <c:pt idx="488">
                  <c:v>1.5905761009270297E-4</c:v>
                </c:pt>
                <c:pt idx="489">
                  <c:v>1.5905713778475219E-4</c:v>
                </c:pt>
                <c:pt idx="490">
                  <c:v>1.5905667189136598E-4</c:v>
                </c:pt>
                <c:pt idx="491">
                  <c:v>1.5905621233071492E-4</c:v>
                </c:pt>
                <c:pt idx="492">
                  <c:v>1.5905487084185257E-4</c:v>
                </c:pt>
                <c:pt idx="493">
                  <c:v>1.5905443581373059E-4</c:v>
                </c:pt>
                <c:pt idx="494">
                  <c:v>1.5905400672400563E-4</c:v>
                </c:pt>
                <c:pt idx="495">
                  <c:v>1.590535834966901E-4</c:v>
                </c:pt>
                <c:pt idx="496">
                  <c:v>1.5905316605672985E-4</c:v>
                </c:pt>
                <c:pt idx="497">
                  <c:v>1.5905194772420649E-4</c:v>
                </c:pt>
                <c:pt idx="498">
                  <c:v>1.5905155270140583E-4</c:v>
                </c:pt>
                <c:pt idx="499">
                  <c:v>1.5905116310430475E-4</c:v>
                </c:pt>
                <c:pt idx="500">
                  <c:v>1.5905077886321981E-4</c:v>
                </c:pt>
                <c:pt idx="501">
                  <c:v>1.590503999093257E-4</c:v>
                </c:pt>
                <c:pt idx="502">
                  <c:v>1.5904929409519042E-4</c:v>
                </c:pt>
                <c:pt idx="503">
                  <c:v>1.5904893561861005E-4</c:v>
                </c:pt>
                <c:pt idx="504">
                  <c:v>1.590485820976093E-4</c:v>
                </c:pt>
                <c:pt idx="505">
                  <c:v>1.5904823346829972E-4</c:v>
                </c:pt>
                <c:pt idx="506">
                  <c:v>1.5904788966758149E-4</c:v>
                </c:pt>
                <c:pt idx="507">
                  <c:v>1.5904688661760953E-4</c:v>
                </c:pt>
                <c:pt idx="508">
                  <c:v>1.5904656151570384E-4</c:v>
                </c:pt>
                <c:pt idx="509">
                  <c:v>1.5904624093839376E-4</c:v>
                </c:pt>
                <c:pt idx="510">
                  <c:v>1.5904592482711687E-4</c:v>
                </c:pt>
                <c:pt idx="511">
                  <c:v>1.5904561312403556E-4</c:v>
                </c:pt>
                <c:pt idx="512">
                  <c:v>1.5904470389627924E-4</c:v>
                </c:pt>
                <c:pt idx="513">
                  <c:v>1.590444092617979E-4</c:v>
                </c:pt>
                <c:pt idx="514">
                  <c:v>1.5904411875689516E-4</c:v>
                </c:pt>
                <c:pt idx="515">
                  <c:v>1.5904383232790299E-4</c:v>
                </c:pt>
                <c:pt idx="516">
                  <c:v>1.5904354992181936E-4</c:v>
                </c:pt>
                <c:pt idx="517">
                  <c:v>1.5904272632082179E-4</c:v>
                </c:pt>
                <c:pt idx="518">
                  <c:v>1.5904093592093249E-4</c:v>
                </c:pt>
                <c:pt idx="519">
                  <c:v>1.5903931623314238E-4</c:v>
                </c:pt>
                <c:pt idx="520">
                  <c:v>1.5903785217817829E-4</c:v>
                </c:pt>
                <c:pt idx="521">
                  <c:v>1.5903635188474662E-4</c:v>
                </c:pt>
                <c:pt idx="522">
                  <c:v>1.5903517632570742E-4</c:v>
                </c:pt>
                <c:pt idx="523">
                  <c:v>1.5903411681205881E-4</c:v>
                </c:pt>
                <c:pt idx="524">
                  <c:v>1.5903316289294481E-4</c:v>
                </c:pt>
                <c:pt idx="525">
                  <c:v>1.5903218977513089E-4</c:v>
                </c:pt>
                <c:pt idx="526">
                  <c:v>1.5903143098911616E-4</c:v>
                </c:pt>
                <c:pt idx="527">
                  <c:v>1.5903075042556091E-4</c:v>
                </c:pt>
                <c:pt idx="528">
                  <c:v>1.590301408775668E-4</c:v>
                </c:pt>
                <c:pt idx="529">
                  <c:v>1.5902959576209792E-4</c:v>
                </c:pt>
                <c:pt idx="530">
                  <c:v>1.5902910906807945E-4</c:v>
                </c:pt>
                <c:pt idx="531">
                  <c:v>1.5902867530869679E-4</c:v>
                </c:pt>
                <c:pt idx="532">
                  <c:v>1.5902828947756212E-4</c:v>
                </c:pt>
                <c:pt idx="533">
                  <c:v>1.5902794700844124E-4</c:v>
                </c:pt>
                <c:pt idx="534">
                  <c:v>1.5902764373825761E-4</c:v>
                </c:pt>
                <c:pt idx="535">
                  <c:v>1.5902737587311254E-4</c:v>
                </c:pt>
                <c:pt idx="536">
                  <c:v>1.5902713995708084E-4</c:v>
                </c:pt>
                <c:pt idx="537">
                  <c:v>1.5902693284356074E-4</c:v>
                </c:pt>
                <c:pt idx="538">
                  <c:v>1.5902675166897334E-4</c:v>
                </c:pt>
                <c:pt idx="539">
                  <c:v>1.5902659382862345E-4</c:v>
                </c:pt>
                <c:pt idx="540">
                  <c:v>1.5902645695454882E-4</c:v>
                </c:pt>
                <c:pt idx="541">
                  <c:v>1.5902633889519741E-4</c:v>
                </c:pt>
                <c:pt idx="542">
                  <c:v>1.5902623769678616E-4</c:v>
                </c:pt>
                <c:pt idx="543">
                  <c:v>1.590261515862053E-4</c:v>
                </c:pt>
                <c:pt idx="544">
                  <c:v>1.5902607895534356E-4</c:v>
                </c:pt>
                <c:pt idx="545">
                  <c:v>1.5902601834671945E-4</c:v>
                </c:pt>
                <c:pt idx="546">
                  <c:v>1.5902596844031267E-4</c:v>
                </c:pt>
                <c:pt idx="547">
                  <c:v>1.5902592804149831E-4</c:v>
                </c:pt>
                <c:pt idx="548">
                  <c:v>1.5902589606999398E-4</c:v>
                </c:pt>
                <c:pt idx="549">
                  <c:v>1.5902587154973776E-4</c:v>
                </c:pt>
                <c:pt idx="550">
                  <c:v>1.5902585359962065E-4</c:v>
                </c:pt>
                <c:pt idx="551">
                  <c:v>1.5902584142500354E-4</c:v>
                </c:pt>
                <c:pt idx="552">
                  <c:v>1.5902583430995487E-4</c:v>
                </c:pt>
                <c:pt idx="553">
                  <c:v>1.5902583161014937E-4</c:v>
                </c:pt>
                <c:pt idx="554">
                  <c:v>1.5902583274637371E-4</c:v>
                </c:pt>
                <c:pt idx="555">
                  <c:v>1.5902583719858891E-4</c:v>
                </c:pt>
                <c:pt idx="556">
                  <c:v>1.5902584450050349E-4</c:v>
                </c:pt>
                <c:pt idx="557">
                  <c:v>1.5902585423461512E-4</c:v>
                </c:pt>
                <c:pt idx="558">
                  <c:v>1.5902586602768178E-4</c:v>
                </c:pt>
                <c:pt idx="559">
                  <c:v>1.5902588160101328E-4</c:v>
                </c:pt>
                <c:pt idx="560">
                  <c:v>1.5902589673087825E-4</c:v>
                </c:pt>
                <c:pt idx="561">
                  <c:v>1.5902591299076451E-4</c:v>
                </c:pt>
                <c:pt idx="562">
                  <c:v>1.5902593015059484E-4</c:v>
                </c:pt>
                <c:pt idx="563">
                  <c:v>1.5902594800680915E-4</c:v>
                </c:pt>
                <c:pt idx="564">
                  <c:v>1.5902596637979024E-4</c:v>
                </c:pt>
                <c:pt idx="565">
                  <c:v>1.5902598511151946E-4</c:v>
                </c:pt>
                <c:pt idx="566">
                  <c:v>1.5902600406344231E-4</c:v>
                </c:pt>
                <c:pt idx="567">
                  <c:v>1.5902602311452645E-4</c:v>
                </c:pt>
                <c:pt idx="568">
                  <c:v>1.590260421594958E-4</c:v>
                </c:pt>
                <c:pt idx="569">
                  <c:v>1.5902606110722523E-4</c:v>
                </c:pt>
                <c:pt idx="570">
                  <c:v>1.5902607987928227E-4</c:v>
                </c:pt>
                <c:pt idx="571">
                  <c:v>1.5902609840860328E-4</c:v>
                </c:pt>
                <c:pt idx="572">
                  <c:v>1.590261166382922E-4</c:v>
                </c:pt>
                <c:pt idx="573">
                  <c:v>1.590261345205314E-4</c:v>
                </c:pt>
                <c:pt idx="574">
                  <c:v>1.5902615201559485E-4</c:v>
                </c:pt>
                <c:pt idx="575">
                  <c:v>1.5902616909095434E-4</c:v>
                </c:pt>
                <c:pt idx="576">
                  <c:v>1.5902618572047125E-4</c:v>
                </c:pt>
                <c:pt idx="577">
                  <c:v>1.5902620188366551E-4</c:v>
                </c:pt>
                <c:pt idx="578">
                  <c:v>1.5902621756505551E-4</c:v>
                </c:pt>
                <c:pt idx="579">
                  <c:v>1.5902623275356232E-4</c:v>
                </c:pt>
                <c:pt idx="580">
                  <c:v>1.5902624744197272E-4</c:v>
                </c:pt>
                <c:pt idx="581">
                  <c:v>1.5902626162645535E-4</c:v>
                </c:pt>
                <c:pt idx="582">
                  <c:v>1.5902627530612565E-4</c:v>
                </c:pt>
                <c:pt idx="583">
                  <c:v>1.5902628848265491E-4</c:v>
                </c:pt>
                <c:pt idx="584">
                  <c:v>1.5902630115991923E-4</c:v>
                </c:pt>
                <c:pt idx="585">
                  <c:v>1.5902631334368514E-4</c:v>
                </c:pt>
                <c:pt idx="586">
                  <c:v>1.5902632504132824E-4</c:v>
                </c:pt>
                <c:pt idx="587">
                  <c:v>1.5902633626158164E-4</c:v>
                </c:pt>
                <c:pt idx="588">
                  <c:v>1.5902634701431178E-4</c:v>
                </c:pt>
                <c:pt idx="589">
                  <c:v>1.5902635731031875E-4</c:v>
                </c:pt>
                <c:pt idx="590">
                  <c:v>1.5902636716115889E-4</c:v>
                </c:pt>
                <c:pt idx="591">
                  <c:v>1.5902637657898768E-4</c:v>
                </c:pt>
                <c:pt idx="592">
                  <c:v>1.5902638557642047E-4</c:v>
                </c:pt>
                <c:pt idx="593">
                  <c:v>1.5902639416641014E-4</c:v>
                </c:pt>
                <c:pt idx="594">
                  <c:v>1.5902640236213904E-4</c:v>
                </c:pt>
                <c:pt idx="595">
                  <c:v>1.5902641017692478E-4</c:v>
                </c:pt>
                <c:pt idx="596">
                  <c:v>1.5902641762413766E-4</c:v>
                </c:pt>
                <c:pt idx="597">
                  <c:v>1.5902642471712913E-4</c:v>
                </c:pt>
                <c:pt idx="598">
                  <c:v>1.5902643146916985E-4</c:v>
                </c:pt>
                <c:pt idx="599">
                  <c:v>1.5902643789339631E-4</c:v>
                </c:pt>
                <c:pt idx="600">
                  <c:v>1.5902644400276572E-4</c:v>
                </c:pt>
                <c:pt idx="601">
                  <c:v>1.5902644981001716E-4</c:v>
                </c:pt>
                <c:pt idx="602">
                  <c:v>1.5902645532763957E-4</c:v>
                </c:pt>
                <c:pt idx="603">
                  <c:v>1.5902646056784492E-4</c:v>
                </c:pt>
                <c:pt idx="604">
                  <c:v>1.5902646554254645E-4</c:v>
                </c:pt>
                <c:pt idx="605">
                  <c:v>1.5902647026334109E-4</c:v>
                </c:pt>
                <c:pt idx="606">
                  <c:v>1.5902647474149616E-4</c:v>
                </c:pt>
                <c:pt idx="607">
                  <c:v>1.5902647898793888E-4</c:v>
                </c:pt>
                <c:pt idx="608">
                  <c:v>1.5902648301324948E-4</c:v>
                </c:pt>
                <c:pt idx="609">
                  <c:v>1.5902648682765658E-4</c:v>
                </c:pt>
                <c:pt idx="610">
                  <c:v>1.5902649044103486E-4</c:v>
                </c:pt>
                <c:pt idx="611">
                  <c:v>1.5902649433664938E-4</c:v>
                </c:pt>
                <c:pt idx="612">
                  <c:v>1.590264975508592E-4</c:v>
                </c:pt>
                <c:pt idx="613">
                  <c:v>1.5902650059277938E-4</c:v>
                </c:pt>
                <c:pt idx="614">
                  <c:v>1.5902650347083457E-4</c:v>
                </c:pt>
                <c:pt idx="615">
                  <c:v>1.590265061931104E-4</c:v>
                </c:pt>
                <c:pt idx="616">
                  <c:v>1.5902650876736002E-4</c:v>
                </c:pt>
                <c:pt idx="617">
                  <c:v>1.5902651120101131E-4</c:v>
                </c:pt>
                <c:pt idx="618">
                  <c:v>1.5902651350117446E-4</c:v>
                </c:pt>
                <c:pt idx="619">
                  <c:v>1.5902651567465046E-4</c:v>
                </c:pt>
                <c:pt idx="620">
                  <c:v>1.5902651772793961E-4</c:v>
                </c:pt>
                <c:pt idx="621">
                  <c:v>1.5902651966725057E-4</c:v>
                </c:pt>
                <c:pt idx="622">
                  <c:v>1.5902652149850938E-4</c:v>
                </c:pt>
                <c:pt idx="623">
                  <c:v>1.5902652322736889E-4</c:v>
                </c:pt>
                <c:pt idx="624">
                  <c:v>1.5902652485921804E-4</c:v>
                </c:pt>
                <c:pt idx="625">
                  <c:v>1.5902652639919126E-4</c:v>
                </c:pt>
                <c:pt idx="626">
                  <c:v>1.5902652864520088E-4</c:v>
                </c:pt>
                <c:pt idx="627">
                  <c:v>1.5902652997080825E-4</c:v>
                </c:pt>
                <c:pt idx="628">
                  <c:v>1.5902653122094027E-4</c:v>
                </c:pt>
                <c:pt idx="629">
                  <c:v>1.5902653239968564E-4</c:v>
                </c:pt>
                <c:pt idx="630">
                  <c:v>1.5902653351092911E-4</c:v>
                </c:pt>
                <c:pt idx="631">
                  <c:v>1.590265345583604E-4</c:v>
                </c:pt>
                <c:pt idx="632">
                  <c:v>1.5902653554548225E-4</c:v>
                </c:pt>
                <c:pt idx="633">
                  <c:v>1.5902653647561875E-4</c:v>
                </c:pt>
                <c:pt idx="634">
                  <c:v>1.5902653735192326E-4</c:v>
                </c:pt>
                <c:pt idx="635">
                  <c:v>1.5902653817738598E-4</c:v>
                </c:pt>
                <c:pt idx="636">
                  <c:v>1.5902653895484152E-4</c:v>
                </c:pt>
                <c:pt idx="637">
                  <c:v>1.5902653968697601E-4</c:v>
                </c:pt>
                <c:pt idx="638">
                  <c:v>1.5902654037633408E-4</c:v>
                </c:pt>
                <c:pt idx="639">
                  <c:v>1.5902654102532555E-4</c:v>
                </c:pt>
                <c:pt idx="640">
                  <c:v>1.5902654163623187E-4</c:v>
                </c:pt>
                <c:pt idx="641">
                  <c:v>1.5902654221121234E-4</c:v>
                </c:pt>
                <c:pt idx="642">
                  <c:v>1.5902654275231002E-4</c:v>
                </c:pt>
                <c:pt idx="643">
                  <c:v>1.5902654326145757E-4</c:v>
                </c:pt>
                <c:pt idx="644">
                  <c:v>1.5902654374048259E-4</c:v>
                </c:pt>
                <c:pt idx="645">
                  <c:v>1.5902654419111301E-4</c:v>
                </c:pt>
                <c:pt idx="646">
                  <c:v>1.5902654461498204E-4</c:v>
                </c:pt>
                <c:pt idx="647">
                  <c:v>1.5902654501363298E-4</c:v>
                </c:pt>
                <c:pt idx="648">
                  <c:v>1.5902654538852394E-4</c:v>
                </c:pt>
                <c:pt idx="649">
                  <c:v>1.5902654574103211E-4</c:v>
                </c:pt>
                <c:pt idx="650">
                  <c:v>1.59026546072458E-4</c:v>
                </c:pt>
                <c:pt idx="651">
                  <c:v>1.5902654638402946E-4</c:v>
                </c:pt>
                <c:pt idx="652">
                  <c:v>1.5902654667690548E-4</c:v>
                </c:pt>
                <c:pt idx="653">
                  <c:v>1.5902654695217991E-4</c:v>
                </c:pt>
                <c:pt idx="654">
                  <c:v>1.5902654721088478E-4</c:v>
                </c:pt>
                <c:pt idx="655">
                  <c:v>1.590265474539937E-4</c:v>
                </c:pt>
                <c:pt idx="656">
                  <c:v>1.5902654768242496E-4</c:v>
                </c:pt>
                <c:pt idx="657">
                  <c:v>1.5902654789704459E-4</c:v>
                </c:pt>
                <c:pt idx="658">
                  <c:v>1.5902654809866909E-4</c:v>
                </c:pt>
                <c:pt idx="659">
                  <c:v>1.590265482880682E-4</c:v>
                </c:pt>
                <c:pt idx="660">
                  <c:v>1.5902654846596738E-4</c:v>
                </c:pt>
                <c:pt idx="661">
                  <c:v>1.5902654863305036E-4</c:v>
                </c:pt>
                <c:pt idx="662">
                  <c:v>1.5902654878996133E-4</c:v>
                </c:pt>
                <c:pt idx="663">
                  <c:v>1.5902654893730722E-4</c:v>
                </c:pt>
                <c:pt idx="664">
                  <c:v>1.5902654907565969E-4</c:v>
                </c:pt>
                <c:pt idx="665">
                  <c:v>1.5902654920555716E-4</c:v>
                </c:pt>
                <c:pt idx="666">
                  <c:v>1.5902654932750662E-4</c:v>
                </c:pt>
                <c:pt idx="667">
                  <c:v>1.5902654944198547E-4</c:v>
                </c:pt>
                <c:pt idx="668">
                  <c:v>1.5902654954944308E-4</c:v>
                </c:pt>
                <c:pt idx="669">
                  <c:v>1.590265496503025E-4</c:v>
                </c:pt>
                <c:pt idx="670">
                  <c:v>1.5902654974496187E-4</c:v>
                </c:pt>
                <c:pt idx="671">
                  <c:v>1.5902654983379584E-4</c:v>
                </c:pt>
                <c:pt idx="672">
                  <c:v>1.5902654991715691E-4</c:v>
                </c:pt>
                <c:pt idx="673">
                  <c:v>1.5902654999537679E-4</c:v>
                </c:pt>
                <c:pt idx="674">
                  <c:v>1.5902655006876746E-4</c:v>
                </c:pt>
                <c:pt idx="675">
                  <c:v>1.5902655013762235E-4</c:v>
                </c:pt>
                <c:pt idx="676">
                  <c:v>1.5902655020221749E-4</c:v>
                </c:pt>
                <c:pt idx="677">
                  <c:v>1.5902655026281244E-4</c:v>
                </c:pt>
                <c:pt idx="678">
                  <c:v>1.5902655031965117E-4</c:v>
                </c:pt>
                <c:pt idx="679">
                  <c:v>1.5902655037296318E-4</c:v>
                </c:pt>
                <c:pt idx="680">
                  <c:v>1.5902655042296412E-4</c:v>
                </c:pt>
                <c:pt idx="681">
                  <c:v>1.5902655046985673E-4</c:v>
                </c:pt>
                <c:pt idx="682">
                  <c:v>1.5902655051383159E-4</c:v>
                </c:pt>
                <c:pt idx="683">
                  <c:v>1.5902655055506775E-4</c:v>
                </c:pt>
                <c:pt idx="684">
                  <c:v>1.5902655059373349E-4</c:v>
                </c:pt>
                <c:pt idx="685">
                  <c:v>1.5902655062998696E-4</c:v>
                </c:pt>
                <c:pt idx="686">
                  <c:v>1.5902655066397668E-4</c:v>
                </c:pt>
                <c:pt idx="687">
                  <c:v>1.5902655069584222E-4</c:v>
                </c:pt>
                <c:pt idx="688">
                  <c:v>1.5902655072571467E-4</c:v>
                </c:pt>
                <c:pt idx="689">
                  <c:v>1.5902655075371715E-4</c:v>
                </c:pt>
                <c:pt idx="690">
                  <c:v>1.5902655077996533E-4</c:v>
                </c:pt>
                <c:pt idx="691">
                  <c:v>1.5902655080456775E-4</c:v>
                </c:pt>
                <c:pt idx="692">
                  <c:v>1.5902655082762645E-4</c:v>
                </c:pt>
                <c:pt idx="693">
                  <c:v>1.5902655084923715E-4</c:v>
                </c:pt>
                <c:pt idx="694">
                  <c:v>1.5902655086948975E-4</c:v>
                </c:pt>
                <c:pt idx="695">
                  <c:v>1.5902655088846862E-4</c:v>
                </c:pt>
                <c:pt idx="696">
                  <c:v>1.5902655090625304E-4</c:v>
                </c:pt>
                <c:pt idx="697">
                  <c:v>1.5902655092291733E-4</c:v>
                </c:pt>
                <c:pt idx="698">
                  <c:v>1.5902655093853131E-4</c:v>
                </c:pt>
                <c:pt idx="699">
                  <c:v>1.5902655095316047E-4</c:v>
                </c:pt>
                <c:pt idx="700">
                  <c:v>1.5902655096686631E-4</c:v>
                </c:pt>
                <c:pt idx="701">
                  <c:v>1.5902655097970649E-4</c:v>
                </c:pt>
                <c:pt idx="702">
                  <c:v>1.5902655099173511E-4</c:v>
                </c:pt>
                <c:pt idx="703">
                  <c:v>1.5902655100300304E-4</c:v>
                </c:pt>
                <c:pt idx="704">
                  <c:v>1.5902655101355783E-4</c:v>
                </c:pt>
                <c:pt idx="705">
                  <c:v>1.5902655102344423E-4</c:v>
                </c:pt>
                <c:pt idx="706">
                  <c:v>1.5902655103270416E-4</c:v>
                </c:pt>
                <c:pt idx="707">
                  <c:v>1.5902655104137694E-4</c:v>
                </c:pt>
                <c:pt idx="708">
                  <c:v>1.5902655104949945E-4</c:v>
                </c:pt>
                <c:pt idx="709">
                  <c:v>1.590265510571063E-4</c:v>
                </c:pt>
                <c:pt idx="710">
                  <c:v>1.5902655106422994E-4</c:v>
                </c:pt>
                <c:pt idx="711">
                  <c:v>1.5902655107090079E-4</c:v>
                </c:pt>
                <c:pt idx="712">
                  <c:v>1.5902655107714737E-4</c:v>
                </c:pt>
                <c:pt idx="713">
                  <c:v>1.5902655108299645E-4</c:v>
                </c:pt>
                <c:pt idx="714">
                  <c:v>1.5902655108847308E-4</c:v>
                </c:pt>
                <c:pt idx="715">
                  <c:v>1.5902655109360081E-4</c:v>
                </c:pt>
                <c:pt idx="716">
                  <c:v>1.5902655109840169E-4</c:v>
                </c:pt>
                <c:pt idx="717">
                  <c:v>1.5902655110289638E-4</c:v>
                </c:pt>
                <c:pt idx="718">
                  <c:v>1.5902655110710423E-4</c:v>
                </c:pt>
                <c:pt idx="719">
                  <c:v>1.590265511110434E-4</c:v>
                </c:pt>
                <c:pt idx="720">
                  <c:v>1.5902655111473094E-4</c:v>
                </c:pt>
                <c:pt idx="721">
                  <c:v>1.5902655111818279E-4</c:v>
                </c:pt>
                <c:pt idx="722">
                  <c:v>1.590265511214139E-4</c:v>
                </c:pt>
                <c:pt idx="723">
                  <c:v>1.5902655112443826E-4</c:v>
                </c:pt>
                <c:pt idx="724">
                  <c:v>1.5902655112726903E-4</c:v>
                </c:pt>
                <c:pt idx="725">
                  <c:v>1.590265511299185E-4</c:v>
                </c:pt>
                <c:pt idx="726">
                  <c:v>1.590265511323982E-4</c:v>
                </c:pt>
                <c:pt idx="727">
                  <c:v>1.5902655113471894E-4</c:v>
                </c:pt>
                <c:pt idx="728">
                  <c:v>1.5902655113689081E-4</c:v>
                </c:pt>
                <c:pt idx="729">
                  <c:v>1.5902655113892331E-4</c:v>
                </c:pt>
                <c:pt idx="730">
                  <c:v>1.5902655114082533E-4</c:v>
                </c:pt>
                <c:pt idx="731">
                  <c:v>1.5902655114260518E-4</c:v>
                </c:pt>
                <c:pt idx="732">
                  <c:v>1.5902655114427065E-4</c:v>
                </c:pt>
                <c:pt idx="733">
                  <c:v>1.5902655114582905E-4</c:v>
                </c:pt>
                <c:pt idx="734">
                  <c:v>1.5902655114728722E-4</c:v>
                </c:pt>
                <c:pt idx="735">
                  <c:v>1.5902655114865158E-4</c:v>
                </c:pt>
                <c:pt idx="736">
                  <c:v>1.590265511499281E-4</c:v>
                </c:pt>
                <c:pt idx="737">
                  <c:v>1.590265511511224E-4</c:v>
                </c:pt>
                <c:pt idx="738">
                  <c:v>1.5902655115223975E-4</c:v>
                </c:pt>
                <c:pt idx="739">
                  <c:v>1.5902655115328508E-4</c:v>
                </c:pt>
                <c:pt idx="740">
                  <c:v>1.5902655115426304E-4</c:v>
                </c:pt>
                <c:pt idx="741">
                  <c:v>1.5902655115517786E-4</c:v>
                </c:pt>
                <c:pt idx="742">
                  <c:v>1.5902655115603367E-4</c:v>
                </c:pt>
                <c:pt idx="743">
                  <c:v>1.5902655115683422E-4</c:v>
                </c:pt>
                <c:pt idx="744">
                  <c:v>1.5902655115758305E-4</c:v>
                </c:pt>
                <c:pt idx="745">
                  <c:v>1.590265511582835E-4</c:v>
                </c:pt>
                <c:pt idx="746">
                  <c:v>1.5902655115893868E-4</c:v>
                </c:pt>
                <c:pt idx="747">
                  <c:v>1.5902655115955148E-4</c:v>
                </c:pt>
                <c:pt idx="748">
                  <c:v>1.5902655116012467E-4</c:v>
                </c:pt>
                <c:pt idx="749">
                  <c:v>1.5902655116066072E-4</c:v>
                </c:pt>
                <c:pt idx="750">
                  <c:v>1.5902655116116208E-4</c:v>
                </c:pt>
                <c:pt idx="751">
                  <c:v>1.59026551161631E-4</c:v>
                </c:pt>
                <c:pt idx="752">
                  <c:v>1.5902655116206951E-4</c:v>
                </c:pt>
                <c:pt idx="753">
                  <c:v>1.5902655116247961E-4</c:v>
                </c:pt>
                <c:pt idx="754">
                  <c:v>1.5902655116286312E-4</c:v>
                </c:pt>
                <c:pt idx="755">
                  <c:v>1.5902655116322177E-4</c:v>
                </c:pt>
                <c:pt idx="756">
                  <c:v>1.5902655116355714E-4</c:v>
                </c:pt>
                <c:pt idx="757">
                  <c:v>1.5902655116387075E-4</c:v>
                </c:pt>
                <c:pt idx="758">
                  <c:v>1.5902655116416397E-4</c:v>
                </c:pt>
                <c:pt idx="759">
                  <c:v>1.5902655116443819E-4</c:v>
                </c:pt>
                <c:pt idx="760">
                  <c:v>1.5902655116469455E-4</c:v>
                </c:pt>
                <c:pt idx="761">
                  <c:v>1.590265511649343E-4</c:v>
                </c:pt>
                <c:pt idx="762">
                  <c:v>1.5902655116515843E-4</c:v>
                </c:pt>
                <c:pt idx="763">
                  <c:v>1.5902655116536798E-4</c:v>
                </c:pt>
                <c:pt idx="764">
                  <c:v>1.5902655116556389E-4</c:v>
                </c:pt>
                <c:pt idx="765">
                  <c:v>1.5902655116574707E-4</c:v>
                </c:pt>
                <c:pt idx="766">
                  <c:v>1.5902655116591834E-4</c:v>
                </c:pt>
                <c:pt idx="767">
                  <c:v>1.5902655116607843E-4</c:v>
                </c:pt>
                <c:pt idx="768">
                  <c:v>1.590265511662281E-4</c:v>
                </c:pt>
                <c:pt idx="769">
                  <c:v>1.5902655116636802E-4</c:v>
                </c:pt>
                <c:pt idx="770">
                  <c:v>1.5902655116649883E-4</c:v>
                </c:pt>
                <c:pt idx="771">
                  <c:v>1.590265511666211E-4</c:v>
                </c:pt>
                <c:pt idx="772">
                  <c:v>1.590265511667354E-4</c:v>
                </c:pt>
                <c:pt idx="773">
                  <c:v>1.5902655116684225E-4</c:v>
                </c:pt>
                <c:pt idx="774">
                  <c:v>1.590265511669421E-4</c:v>
                </c:pt>
                <c:pt idx="775">
                  <c:v>1.5902655116703545E-4</c:v>
                </c:pt>
                <c:pt idx="776">
                  <c:v>1.590265511671227E-4</c:v>
                </c:pt>
                <c:pt idx="777">
                  <c:v>1.5902655116720426E-4</c:v>
                </c:pt>
                <c:pt idx="778">
                  <c:v>1.5902655116728051E-4</c:v>
                </c:pt>
                <c:pt idx="779">
                  <c:v>1.5902655116735174E-4</c:v>
                </c:pt>
                <c:pt idx="780">
                  <c:v>1.5902655116741834E-4</c:v>
                </c:pt>
                <c:pt idx="781">
                  <c:v>1.5902655116748057E-4</c:v>
                </c:pt>
                <c:pt idx="782">
                  <c:v>1.5902655116753874E-4</c:v>
                </c:pt>
                <c:pt idx="783">
                  <c:v>1.5902655116759308E-4</c:v>
                </c:pt>
                <c:pt idx="784">
                  <c:v>1.5902655116764391E-4</c:v>
                </c:pt>
                <c:pt idx="785">
                  <c:v>1.5902655116769137E-4</c:v>
                </c:pt>
                <c:pt idx="786">
                  <c:v>1.5902655116773574E-4</c:v>
                </c:pt>
                <c:pt idx="787">
                  <c:v>1.5902655116777721E-4</c:v>
                </c:pt>
                <c:pt idx="788">
                  <c:v>1.5902655116781594E-4</c:v>
                </c:pt>
                <c:pt idx="789">
                  <c:v>1.5902655116785215E-4</c:v>
                </c:pt>
                <c:pt idx="790">
                  <c:v>1.5902655116788598E-4</c:v>
                </c:pt>
                <c:pt idx="791">
                  <c:v>1.5902655116791761E-4</c:v>
                </c:pt>
                <c:pt idx="792">
                  <c:v>1.5902655116794716E-4</c:v>
                </c:pt>
                <c:pt idx="793">
                  <c:v>1.5902655116797475E-4</c:v>
                </c:pt>
                <c:pt idx="794">
                  <c:v>1.5902655116800055E-4</c:v>
                </c:pt>
                <c:pt idx="795">
                  <c:v>1.5902655116802465E-4</c:v>
                </c:pt>
                <c:pt idx="796">
                  <c:v>1.5902655116804718E-4</c:v>
                </c:pt>
                <c:pt idx="797">
                  <c:v>1.5902655116806821E-4</c:v>
                </c:pt>
                <c:pt idx="798">
                  <c:v>1.5902655116808789E-4</c:v>
                </c:pt>
                <c:pt idx="799">
                  <c:v>1.5902655116810624E-4</c:v>
                </c:pt>
                <c:pt idx="800">
                  <c:v>1.5902655116812339E-4</c:v>
                </c:pt>
                <c:pt idx="801">
                  <c:v>1.5902655116813944E-4</c:v>
                </c:pt>
                <c:pt idx="802">
                  <c:v>1.590265511681544E-4</c:v>
                </c:pt>
                <c:pt idx="803">
                  <c:v>1.5902655116816842E-4</c:v>
                </c:pt>
                <c:pt idx="804">
                  <c:v>1.5902655116818148E-4</c:v>
                </c:pt>
                <c:pt idx="805">
                  <c:v>1.590265511681937E-4</c:v>
                </c:pt>
                <c:pt idx="806">
                  <c:v>1.5902655116820512E-4</c:v>
                </c:pt>
                <c:pt idx="807">
                  <c:v>1.5902655116821577E-4</c:v>
                </c:pt>
                <c:pt idx="808">
                  <c:v>1.5902655116822572E-4</c:v>
                </c:pt>
                <c:pt idx="809">
                  <c:v>1.5902655116823504E-4</c:v>
                </c:pt>
                <c:pt idx="810">
                  <c:v>1.5902655116824371E-4</c:v>
                </c:pt>
                <c:pt idx="811">
                  <c:v>1.5902655116825185E-4</c:v>
                </c:pt>
                <c:pt idx="812">
                  <c:v>1.5902655116825941E-4</c:v>
                </c:pt>
                <c:pt idx="813">
                  <c:v>1.5902655116826651E-4</c:v>
                </c:pt>
                <c:pt idx="814">
                  <c:v>1.5902655116827312E-4</c:v>
                </c:pt>
                <c:pt idx="815">
                  <c:v>1.590265511682793E-4</c:v>
                </c:pt>
                <c:pt idx="816">
                  <c:v>1.5902655116828508E-4</c:v>
                </c:pt>
                <c:pt idx="817">
                  <c:v>1.5902655116829047E-4</c:v>
                </c:pt>
                <c:pt idx="818">
                  <c:v>1.5902655116829551E-4</c:v>
                </c:pt>
                <c:pt idx="819">
                  <c:v>1.5902655116830085E-4</c:v>
                </c:pt>
                <c:pt idx="820">
                  <c:v>1.5902655116830519E-4</c:v>
                </c:pt>
                <c:pt idx="821">
                  <c:v>1.5902655116830925E-4</c:v>
                </c:pt>
                <c:pt idx="822">
                  <c:v>1.5902655116831305E-4</c:v>
                </c:pt>
                <c:pt idx="823">
                  <c:v>1.590265511683166E-4</c:v>
                </c:pt>
                <c:pt idx="824">
                  <c:v>1.5902655116831991E-4</c:v>
                </c:pt>
                <c:pt idx="825">
                  <c:v>1.59026551168323E-4</c:v>
                </c:pt>
                <c:pt idx="826">
                  <c:v>1.590265511683259E-4</c:v>
                </c:pt>
                <c:pt idx="827">
                  <c:v>1.5902655116832861E-4</c:v>
                </c:pt>
                <c:pt idx="828">
                  <c:v>1.590265511683311E-4</c:v>
                </c:pt>
                <c:pt idx="829">
                  <c:v>1.5902655116833346E-4</c:v>
                </c:pt>
                <c:pt idx="830">
                  <c:v>1.5902655116833565E-4</c:v>
                </c:pt>
                <c:pt idx="831">
                  <c:v>1.5902655116833771E-4</c:v>
                </c:pt>
                <c:pt idx="832">
                  <c:v>1.5902655116833964E-4</c:v>
                </c:pt>
                <c:pt idx="833">
                  <c:v>1.5902655116834143E-4</c:v>
                </c:pt>
                <c:pt idx="834">
                  <c:v>1.5902655116834308E-4</c:v>
                </c:pt>
                <c:pt idx="835">
                  <c:v>1.5902655116834465E-4</c:v>
                </c:pt>
                <c:pt idx="836">
                  <c:v>1.5902655116834612E-4</c:v>
                </c:pt>
                <c:pt idx="837">
                  <c:v>1.5902655116834766E-4</c:v>
                </c:pt>
                <c:pt idx="838">
                  <c:v>1.5902655116834891E-4</c:v>
                </c:pt>
                <c:pt idx="839">
                  <c:v>1.5902655116835007E-4</c:v>
                </c:pt>
                <c:pt idx="840">
                  <c:v>1.5902655116835119E-4</c:v>
                </c:pt>
                <c:pt idx="841">
                  <c:v>1.5902655116835222E-4</c:v>
                </c:pt>
                <c:pt idx="842">
                  <c:v>1.5902655116835316E-4</c:v>
                </c:pt>
                <c:pt idx="843">
                  <c:v>1.5902655116835406E-4</c:v>
                </c:pt>
                <c:pt idx="844">
                  <c:v>1.590265511683549E-4</c:v>
                </c:pt>
                <c:pt idx="845">
                  <c:v>1.5902655116835566E-4</c:v>
                </c:pt>
                <c:pt idx="846">
                  <c:v>1.5902655116835639E-4</c:v>
                </c:pt>
                <c:pt idx="847">
                  <c:v>1.5902655116835707E-4</c:v>
                </c:pt>
                <c:pt idx="848">
                  <c:v>1.5902655116835772E-4</c:v>
                </c:pt>
                <c:pt idx="849">
                  <c:v>1.5902655116835829E-4</c:v>
                </c:pt>
                <c:pt idx="850">
                  <c:v>1.5902655116835886E-4</c:v>
                </c:pt>
                <c:pt idx="851">
                  <c:v>1.5902655116835937E-4</c:v>
                </c:pt>
                <c:pt idx="852">
                  <c:v>1.5902655116835986E-4</c:v>
                </c:pt>
                <c:pt idx="853">
                  <c:v>1.5902655116836029E-4</c:v>
                </c:pt>
                <c:pt idx="854">
                  <c:v>1.5902655116836073E-4</c:v>
                </c:pt>
                <c:pt idx="855">
                  <c:v>1.5902655116836111E-4</c:v>
                </c:pt>
                <c:pt idx="856">
                  <c:v>1.5902655116836149E-4</c:v>
                </c:pt>
                <c:pt idx="857">
                  <c:v>1.5902655116836181E-4</c:v>
                </c:pt>
                <c:pt idx="858">
                  <c:v>1.5902655116836214E-4</c:v>
                </c:pt>
                <c:pt idx="859">
                  <c:v>1.5902655116836243E-4</c:v>
                </c:pt>
                <c:pt idx="860">
                  <c:v>1.5902655116836271E-4</c:v>
                </c:pt>
                <c:pt idx="861">
                  <c:v>1.5902655116836298E-4</c:v>
                </c:pt>
                <c:pt idx="862">
                  <c:v>1.5902655116836322E-4</c:v>
                </c:pt>
                <c:pt idx="863">
                  <c:v>1.5902655116836344E-4</c:v>
                </c:pt>
                <c:pt idx="864">
                  <c:v>1.5902655116836365E-4</c:v>
                </c:pt>
                <c:pt idx="865">
                  <c:v>1.5902655116836384E-4</c:v>
                </c:pt>
                <c:pt idx="866">
                  <c:v>1.5902655116836403E-4</c:v>
                </c:pt>
                <c:pt idx="867">
                  <c:v>1.590265511683642E-4</c:v>
                </c:pt>
                <c:pt idx="868">
                  <c:v>1.5902655116836436E-4</c:v>
                </c:pt>
                <c:pt idx="869">
                  <c:v>1.5902655116836452E-4</c:v>
                </c:pt>
                <c:pt idx="870">
                  <c:v>1.5902655116836466E-4</c:v>
                </c:pt>
                <c:pt idx="871">
                  <c:v>1.5902655116836479E-4</c:v>
                </c:pt>
                <c:pt idx="872">
                  <c:v>1.5902655116836493E-4</c:v>
                </c:pt>
                <c:pt idx="873">
                  <c:v>1.5902655116836504E-4</c:v>
                </c:pt>
                <c:pt idx="874">
                  <c:v>1.5902655116836514E-4</c:v>
                </c:pt>
                <c:pt idx="875">
                  <c:v>1.5902655116836523E-4</c:v>
                </c:pt>
                <c:pt idx="876">
                  <c:v>1.5902655116836533E-4</c:v>
                </c:pt>
                <c:pt idx="877">
                  <c:v>1.5902655116836542E-4</c:v>
                </c:pt>
                <c:pt idx="878">
                  <c:v>1.590265511683655E-4</c:v>
                </c:pt>
                <c:pt idx="879">
                  <c:v>1.5902655116836558E-4</c:v>
                </c:pt>
                <c:pt idx="880">
                  <c:v>1.5902655116836563E-4</c:v>
                </c:pt>
                <c:pt idx="881">
                  <c:v>1.5902655116836571E-4</c:v>
                </c:pt>
                <c:pt idx="882">
                  <c:v>1.5902655116836577E-4</c:v>
                </c:pt>
                <c:pt idx="883">
                  <c:v>1.5902655116836582E-4</c:v>
                </c:pt>
                <c:pt idx="884">
                  <c:v>1.5902655116836588E-4</c:v>
                </c:pt>
                <c:pt idx="885">
                  <c:v>1.5902655116836593E-4</c:v>
                </c:pt>
                <c:pt idx="886">
                  <c:v>1.5902655116836596E-4</c:v>
                </c:pt>
                <c:pt idx="887">
                  <c:v>1.5902655116836604E-4</c:v>
                </c:pt>
                <c:pt idx="888">
                  <c:v>1.5902655116836607E-4</c:v>
                </c:pt>
                <c:pt idx="889">
                  <c:v>1.5902655116836612E-4</c:v>
                </c:pt>
                <c:pt idx="890">
                  <c:v>1.5902655116836615E-4</c:v>
                </c:pt>
                <c:pt idx="891">
                  <c:v>1.5902655116836617E-4</c:v>
                </c:pt>
                <c:pt idx="892">
                  <c:v>1.590265511683662E-4</c:v>
                </c:pt>
                <c:pt idx="893">
                  <c:v>1.5902655116836623E-4</c:v>
                </c:pt>
                <c:pt idx="894">
                  <c:v>1.5902655116836626E-4</c:v>
                </c:pt>
                <c:pt idx="895">
                  <c:v>1.5902655116836628E-4</c:v>
                </c:pt>
                <c:pt idx="896">
                  <c:v>1.5902655116836631E-4</c:v>
                </c:pt>
                <c:pt idx="897">
                  <c:v>1.5902655116836631E-4</c:v>
                </c:pt>
                <c:pt idx="898">
                  <c:v>1.5902655116836634E-4</c:v>
                </c:pt>
                <c:pt idx="899">
                  <c:v>1.5902655116836636E-4</c:v>
                </c:pt>
                <c:pt idx="900">
                  <c:v>1.5902655116836636E-4</c:v>
                </c:pt>
                <c:pt idx="901">
                  <c:v>1.5902655116836639E-4</c:v>
                </c:pt>
                <c:pt idx="902">
                  <c:v>1.5902655116836639E-4</c:v>
                </c:pt>
                <c:pt idx="903">
                  <c:v>1.5902655116836642E-4</c:v>
                </c:pt>
                <c:pt idx="904">
                  <c:v>1.5902655116836642E-4</c:v>
                </c:pt>
                <c:pt idx="905">
                  <c:v>1.5902655116836645E-4</c:v>
                </c:pt>
                <c:pt idx="906">
                  <c:v>1.5902655116836645E-4</c:v>
                </c:pt>
                <c:pt idx="907">
                  <c:v>1.5902655116836647E-4</c:v>
                </c:pt>
                <c:pt idx="908">
                  <c:v>1.5902655116836647E-4</c:v>
                </c:pt>
                <c:pt idx="909">
                  <c:v>1.5902655116836647E-4</c:v>
                </c:pt>
                <c:pt idx="910">
                  <c:v>1.590265511683665E-4</c:v>
                </c:pt>
                <c:pt idx="911">
                  <c:v>1.590265511683665E-4</c:v>
                </c:pt>
                <c:pt idx="912">
                  <c:v>1.590265511683665E-4</c:v>
                </c:pt>
                <c:pt idx="913">
                  <c:v>1.590265511683665E-4</c:v>
                </c:pt>
                <c:pt idx="914">
                  <c:v>1.5902655116836653E-4</c:v>
                </c:pt>
                <c:pt idx="915">
                  <c:v>1.5902655116836653E-4</c:v>
                </c:pt>
                <c:pt idx="916">
                  <c:v>1.5902655116836653E-4</c:v>
                </c:pt>
                <c:pt idx="917">
                  <c:v>1.5902655116836653E-4</c:v>
                </c:pt>
                <c:pt idx="918">
                  <c:v>1.5902655116836655E-4</c:v>
                </c:pt>
                <c:pt idx="919">
                  <c:v>1.5902655116836655E-4</c:v>
                </c:pt>
                <c:pt idx="920">
                  <c:v>1.5902655116836655E-4</c:v>
                </c:pt>
                <c:pt idx="921">
                  <c:v>1.5902655116836655E-4</c:v>
                </c:pt>
                <c:pt idx="922">
                  <c:v>1.5902655116836655E-4</c:v>
                </c:pt>
                <c:pt idx="923">
                  <c:v>1.5902655116836655E-4</c:v>
                </c:pt>
                <c:pt idx="924">
                  <c:v>1.5902655116836655E-4</c:v>
                </c:pt>
                <c:pt idx="925">
                  <c:v>1.5902655116836655E-4</c:v>
                </c:pt>
                <c:pt idx="926">
                  <c:v>1.5902655116836658E-4</c:v>
                </c:pt>
                <c:pt idx="927">
                  <c:v>1.5902655116836658E-4</c:v>
                </c:pt>
                <c:pt idx="928">
                  <c:v>1.5902655116836658E-4</c:v>
                </c:pt>
                <c:pt idx="929">
                  <c:v>1.5902655116836658E-4</c:v>
                </c:pt>
                <c:pt idx="930">
                  <c:v>1.5902655116836658E-4</c:v>
                </c:pt>
                <c:pt idx="931">
                  <c:v>1.5902655116836658E-4</c:v>
                </c:pt>
                <c:pt idx="932">
                  <c:v>1.5902655116836658E-4</c:v>
                </c:pt>
                <c:pt idx="933">
                  <c:v>1.5902655116836658E-4</c:v>
                </c:pt>
                <c:pt idx="934">
                  <c:v>1.5902655116836658E-4</c:v>
                </c:pt>
                <c:pt idx="935">
                  <c:v>1.5902655116836658E-4</c:v>
                </c:pt>
                <c:pt idx="936">
                  <c:v>1.5902655116836658E-4</c:v>
                </c:pt>
                <c:pt idx="937">
                  <c:v>1.5902655116836658E-4</c:v>
                </c:pt>
                <c:pt idx="938">
                  <c:v>1.5902655116836658E-4</c:v>
                </c:pt>
                <c:pt idx="939">
                  <c:v>1.5902655116836658E-4</c:v>
                </c:pt>
                <c:pt idx="940">
                  <c:v>1.5902655116836658E-4</c:v>
                </c:pt>
                <c:pt idx="941">
                  <c:v>1.5902655116836658E-4</c:v>
                </c:pt>
                <c:pt idx="942">
                  <c:v>1.5902655116836661E-4</c:v>
                </c:pt>
                <c:pt idx="943">
                  <c:v>1.5902655116836661E-4</c:v>
                </c:pt>
                <c:pt idx="944">
                  <c:v>1.5902655116836661E-4</c:v>
                </c:pt>
                <c:pt idx="945">
                  <c:v>1.5902655116836661E-4</c:v>
                </c:pt>
                <c:pt idx="946">
                  <c:v>1.5902655116836661E-4</c:v>
                </c:pt>
                <c:pt idx="947">
                  <c:v>1.5902655116836661E-4</c:v>
                </c:pt>
                <c:pt idx="948">
                  <c:v>1.5902655116836661E-4</c:v>
                </c:pt>
                <c:pt idx="949">
                  <c:v>1.5902655116836661E-4</c:v>
                </c:pt>
                <c:pt idx="950">
                  <c:v>1.5902655116836661E-4</c:v>
                </c:pt>
                <c:pt idx="951">
                  <c:v>1.5902655116836661E-4</c:v>
                </c:pt>
                <c:pt idx="952">
                  <c:v>1.5902655116836661E-4</c:v>
                </c:pt>
                <c:pt idx="953">
                  <c:v>1.5902655116836661E-4</c:v>
                </c:pt>
                <c:pt idx="954">
                  <c:v>1.5902655116836661E-4</c:v>
                </c:pt>
                <c:pt idx="955">
                  <c:v>1.5902655116836661E-4</c:v>
                </c:pt>
                <c:pt idx="956">
                  <c:v>1.5902655116836661E-4</c:v>
                </c:pt>
                <c:pt idx="957">
                  <c:v>1.5902655116836661E-4</c:v>
                </c:pt>
                <c:pt idx="958">
                  <c:v>1.5902655116836661E-4</c:v>
                </c:pt>
                <c:pt idx="959">
                  <c:v>1.5902655116836661E-4</c:v>
                </c:pt>
                <c:pt idx="960">
                  <c:v>1.5902655116836661E-4</c:v>
                </c:pt>
                <c:pt idx="961">
                  <c:v>1.5902655116836661E-4</c:v>
                </c:pt>
                <c:pt idx="962">
                  <c:v>1.5902655116836661E-4</c:v>
                </c:pt>
                <c:pt idx="963">
                  <c:v>1.5902655116836661E-4</c:v>
                </c:pt>
                <c:pt idx="964">
                  <c:v>1.5902655116836661E-4</c:v>
                </c:pt>
                <c:pt idx="965">
                  <c:v>1.5902655116836661E-4</c:v>
                </c:pt>
                <c:pt idx="966">
                  <c:v>1.5902655116836661E-4</c:v>
                </c:pt>
                <c:pt idx="967">
                  <c:v>1.5902655116836661E-4</c:v>
                </c:pt>
                <c:pt idx="968">
                  <c:v>1.5902655116836661E-4</c:v>
                </c:pt>
                <c:pt idx="969">
                  <c:v>1.5902655116836661E-4</c:v>
                </c:pt>
                <c:pt idx="970">
                  <c:v>1.5902655116836661E-4</c:v>
                </c:pt>
                <c:pt idx="971">
                  <c:v>1.5902655116836661E-4</c:v>
                </c:pt>
                <c:pt idx="972">
                  <c:v>1.5902655116836661E-4</c:v>
                </c:pt>
                <c:pt idx="973">
                  <c:v>1.5902655116836661E-4</c:v>
                </c:pt>
                <c:pt idx="974">
                  <c:v>1.5902655116836661E-4</c:v>
                </c:pt>
                <c:pt idx="975">
                  <c:v>1.5902655116836661E-4</c:v>
                </c:pt>
                <c:pt idx="976">
                  <c:v>1.5902655116836661E-4</c:v>
                </c:pt>
                <c:pt idx="977">
                  <c:v>1.5902655116836661E-4</c:v>
                </c:pt>
                <c:pt idx="978">
                  <c:v>1.5902655116836661E-4</c:v>
                </c:pt>
                <c:pt idx="979">
                  <c:v>1.5902655116836661E-4</c:v>
                </c:pt>
                <c:pt idx="980">
                  <c:v>1.5902655116836661E-4</c:v>
                </c:pt>
                <c:pt idx="981">
                  <c:v>1.5902655116836661E-4</c:v>
                </c:pt>
                <c:pt idx="982">
                  <c:v>1.5902655116836661E-4</c:v>
                </c:pt>
                <c:pt idx="983">
                  <c:v>1.5902655116836661E-4</c:v>
                </c:pt>
                <c:pt idx="984">
                  <c:v>1.5902655116836661E-4</c:v>
                </c:pt>
                <c:pt idx="985">
                  <c:v>1.5902655116836661E-4</c:v>
                </c:pt>
                <c:pt idx="986">
                  <c:v>1.5902655116836661E-4</c:v>
                </c:pt>
                <c:pt idx="987">
                  <c:v>1.5902655116836661E-4</c:v>
                </c:pt>
                <c:pt idx="988">
                  <c:v>1.5902655116836661E-4</c:v>
                </c:pt>
                <c:pt idx="989">
                  <c:v>1.5902655116836661E-4</c:v>
                </c:pt>
                <c:pt idx="990">
                  <c:v>1.5902655116836661E-4</c:v>
                </c:pt>
                <c:pt idx="991">
                  <c:v>1.5902655116836661E-4</c:v>
                </c:pt>
                <c:pt idx="992">
                  <c:v>1.5902655116836661E-4</c:v>
                </c:pt>
                <c:pt idx="993">
                  <c:v>1.5902655116836661E-4</c:v>
                </c:pt>
                <c:pt idx="994">
                  <c:v>1.5902655116836661E-4</c:v>
                </c:pt>
                <c:pt idx="995">
                  <c:v>1.5902655116836661E-4</c:v>
                </c:pt>
                <c:pt idx="996">
                  <c:v>1.5902655116836661E-4</c:v>
                </c:pt>
                <c:pt idx="997">
                  <c:v>1.5902655116836661E-4</c:v>
                </c:pt>
                <c:pt idx="998">
                  <c:v>1.5902655116836661E-4</c:v>
                </c:pt>
                <c:pt idx="999">
                  <c:v>1.5902655116836661E-4</c:v>
                </c:pt>
                <c:pt idx="1000">
                  <c:v>1.5902655116836661E-4</c:v>
                </c:pt>
                <c:pt idx="1001">
                  <c:v>1.5902655116836661E-4</c:v>
                </c:pt>
                <c:pt idx="1002">
                  <c:v>1.5902655116836661E-4</c:v>
                </c:pt>
                <c:pt idx="1003">
                  <c:v>1.5902655116836661E-4</c:v>
                </c:pt>
                <c:pt idx="1004">
                  <c:v>1.5902655116836661E-4</c:v>
                </c:pt>
                <c:pt idx="1005">
                  <c:v>1.5902655116836661E-4</c:v>
                </c:pt>
                <c:pt idx="1006">
                  <c:v>1.5902655116836661E-4</c:v>
                </c:pt>
                <c:pt idx="1007">
                  <c:v>1.5902655116836661E-4</c:v>
                </c:pt>
                <c:pt idx="1008">
                  <c:v>1.5902655116836661E-4</c:v>
                </c:pt>
                <c:pt idx="1009">
                  <c:v>1.5902655116836661E-4</c:v>
                </c:pt>
                <c:pt idx="1010">
                  <c:v>1.5902655116836661E-4</c:v>
                </c:pt>
                <c:pt idx="1011">
                  <c:v>1.5902655116836661E-4</c:v>
                </c:pt>
                <c:pt idx="1012">
                  <c:v>1.5902655116836661E-4</c:v>
                </c:pt>
                <c:pt idx="1013">
                  <c:v>1.5902655116836661E-4</c:v>
                </c:pt>
                <c:pt idx="1014">
                  <c:v>1.5902655116836661E-4</c:v>
                </c:pt>
                <c:pt idx="1015">
                  <c:v>1.5902655116836661E-4</c:v>
                </c:pt>
                <c:pt idx="1016">
                  <c:v>1.5902655116836661E-4</c:v>
                </c:pt>
                <c:pt idx="1017">
                  <c:v>1.5902655116836661E-4</c:v>
                </c:pt>
                <c:pt idx="1018">
                  <c:v>1.5902655116836661E-4</c:v>
                </c:pt>
                <c:pt idx="1019">
                  <c:v>1.5902655116836661E-4</c:v>
                </c:pt>
                <c:pt idx="1020">
                  <c:v>1.5902655116836661E-4</c:v>
                </c:pt>
                <c:pt idx="1021">
                  <c:v>1.5902655116836661E-4</c:v>
                </c:pt>
                <c:pt idx="1022">
                  <c:v>1.5902655116836661E-4</c:v>
                </c:pt>
                <c:pt idx="1023">
                  <c:v>1.5902655116836661E-4</c:v>
                </c:pt>
                <c:pt idx="1024">
                  <c:v>1.5902655116836661E-4</c:v>
                </c:pt>
                <c:pt idx="1025">
                  <c:v>1.5902655116836661E-4</c:v>
                </c:pt>
                <c:pt idx="1026">
                  <c:v>1.5902655116836661E-4</c:v>
                </c:pt>
                <c:pt idx="1027">
                  <c:v>1.5902655116836661E-4</c:v>
                </c:pt>
                <c:pt idx="1028">
                  <c:v>1.5902655116836661E-4</c:v>
                </c:pt>
                <c:pt idx="1029">
                  <c:v>1.5902655116836661E-4</c:v>
                </c:pt>
                <c:pt idx="1030">
                  <c:v>1.5902655116836661E-4</c:v>
                </c:pt>
                <c:pt idx="1031">
                  <c:v>1.5902655116836661E-4</c:v>
                </c:pt>
                <c:pt idx="1032">
                  <c:v>1.5902655116836661E-4</c:v>
                </c:pt>
                <c:pt idx="1033">
                  <c:v>1.5902655116836661E-4</c:v>
                </c:pt>
                <c:pt idx="1034">
                  <c:v>1.5902655116836661E-4</c:v>
                </c:pt>
                <c:pt idx="1035">
                  <c:v>1.5902655116836661E-4</c:v>
                </c:pt>
                <c:pt idx="1036">
                  <c:v>1.5902655116836661E-4</c:v>
                </c:pt>
                <c:pt idx="1037">
                  <c:v>1.5902655116836661E-4</c:v>
                </c:pt>
                <c:pt idx="1038">
                  <c:v>1.5902655116836661E-4</c:v>
                </c:pt>
                <c:pt idx="1039">
                  <c:v>1.5902655116836661E-4</c:v>
                </c:pt>
                <c:pt idx="1040">
                  <c:v>1.5902655116836661E-4</c:v>
                </c:pt>
                <c:pt idx="1041">
                  <c:v>1.5902655116836661E-4</c:v>
                </c:pt>
                <c:pt idx="1042">
                  <c:v>1.5902655116836661E-4</c:v>
                </c:pt>
                <c:pt idx="1043">
                  <c:v>1.5902655116836661E-4</c:v>
                </c:pt>
                <c:pt idx="1044">
                  <c:v>1.5902655116836661E-4</c:v>
                </c:pt>
                <c:pt idx="1045">
                  <c:v>1.5902655116836661E-4</c:v>
                </c:pt>
                <c:pt idx="1046">
                  <c:v>1.5902655116836661E-4</c:v>
                </c:pt>
                <c:pt idx="1047">
                  <c:v>1.5902655116836661E-4</c:v>
                </c:pt>
                <c:pt idx="1048">
                  <c:v>1.5902655116836661E-4</c:v>
                </c:pt>
                <c:pt idx="1049">
                  <c:v>1.5902655116836661E-4</c:v>
                </c:pt>
                <c:pt idx="1050">
                  <c:v>1.5902655116836661E-4</c:v>
                </c:pt>
                <c:pt idx="1051">
                  <c:v>1.5902655116836661E-4</c:v>
                </c:pt>
                <c:pt idx="1052">
                  <c:v>1.5902655116836661E-4</c:v>
                </c:pt>
                <c:pt idx="1053">
                  <c:v>1.5902655116836661E-4</c:v>
                </c:pt>
                <c:pt idx="1054">
                  <c:v>1.5902655116836661E-4</c:v>
                </c:pt>
                <c:pt idx="1055">
                  <c:v>1.5902655116836661E-4</c:v>
                </c:pt>
                <c:pt idx="1056">
                  <c:v>1.5902655116836661E-4</c:v>
                </c:pt>
                <c:pt idx="1057">
                  <c:v>1.5902655116836661E-4</c:v>
                </c:pt>
                <c:pt idx="1058">
                  <c:v>1.5902655116836661E-4</c:v>
                </c:pt>
                <c:pt idx="1059">
                  <c:v>1.5902655116836661E-4</c:v>
                </c:pt>
                <c:pt idx="1060">
                  <c:v>1.5902655116836661E-4</c:v>
                </c:pt>
                <c:pt idx="1061">
                  <c:v>1.5902655116836661E-4</c:v>
                </c:pt>
                <c:pt idx="1062">
                  <c:v>1.5902655116836661E-4</c:v>
                </c:pt>
                <c:pt idx="1063">
                  <c:v>1.5902655116836661E-4</c:v>
                </c:pt>
                <c:pt idx="1064">
                  <c:v>1.5902655116836661E-4</c:v>
                </c:pt>
                <c:pt idx="1065">
                  <c:v>1.5902655116836661E-4</c:v>
                </c:pt>
                <c:pt idx="1066">
                  <c:v>1.5902655116836661E-4</c:v>
                </c:pt>
                <c:pt idx="1067">
                  <c:v>1.5902655116836661E-4</c:v>
                </c:pt>
                <c:pt idx="1068">
                  <c:v>1.5902655116836661E-4</c:v>
                </c:pt>
                <c:pt idx="1069">
                  <c:v>1.5902655116836661E-4</c:v>
                </c:pt>
                <c:pt idx="1070">
                  <c:v>1.5902655116836661E-4</c:v>
                </c:pt>
                <c:pt idx="1071">
                  <c:v>1.5902655116836661E-4</c:v>
                </c:pt>
                <c:pt idx="1072">
                  <c:v>1.5902655116836661E-4</c:v>
                </c:pt>
                <c:pt idx="1073">
                  <c:v>1.5902655116836661E-4</c:v>
                </c:pt>
                <c:pt idx="1074">
                  <c:v>1.5902655116836661E-4</c:v>
                </c:pt>
                <c:pt idx="1075">
                  <c:v>1.5902655116836661E-4</c:v>
                </c:pt>
                <c:pt idx="1076">
                  <c:v>1.5902655116836661E-4</c:v>
                </c:pt>
                <c:pt idx="1077">
                  <c:v>1.5902655116836661E-4</c:v>
                </c:pt>
                <c:pt idx="1078">
                  <c:v>1.5902655116836661E-4</c:v>
                </c:pt>
                <c:pt idx="1079">
                  <c:v>1.5902655116836661E-4</c:v>
                </c:pt>
                <c:pt idx="1080">
                  <c:v>1.5902655116836661E-4</c:v>
                </c:pt>
                <c:pt idx="1081">
                  <c:v>1.5902655116836661E-4</c:v>
                </c:pt>
                <c:pt idx="1082">
                  <c:v>1.5902655116836661E-4</c:v>
                </c:pt>
                <c:pt idx="1083">
                  <c:v>1.5902655116836661E-4</c:v>
                </c:pt>
                <c:pt idx="1084">
                  <c:v>1.5902655116836661E-4</c:v>
                </c:pt>
                <c:pt idx="1085">
                  <c:v>1.5902655116836661E-4</c:v>
                </c:pt>
                <c:pt idx="1086">
                  <c:v>1.5902655116836661E-4</c:v>
                </c:pt>
                <c:pt idx="1087">
                  <c:v>1.5902655116836661E-4</c:v>
                </c:pt>
                <c:pt idx="1088">
                  <c:v>1.5902655116836661E-4</c:v>
                </c:pt>
                <c:pt idx="1089">
                  <c:v>1.5902655116836661E-4</c:v>
                </c:pt>
                <c:pt idx="1090">
                  <c:v>1.5902655116836661E-4</c:v>
                </c:pt>
                <c:pt idx="1091">
                  <c:v>1.5902655116836661E-4</c:v>
                </c:pt>
                <c:pt idx="1092">
                  <c:v>1.5902655116836661E-4</c:v>
                </c:pt>
                <c:pt idx="1093">
                  <c:v>1.5902655116836661E-4</c:v>
                </c:pt>
                <c:pt idx="1094">
                  <c:v>1.5902655116836661E-4</c:v>
                </c:pt>
                <c:pt idx="1095">
                  <c:v>1.5902655116836661E-4</c:v>
                </c:pt>
                <c:pt idx="1096">
                  <c:v>1.5902655116836661E-4</c:v>
                </c:pt>
                <c:pt idx="1097">
                  <c:v>1.5902655116836661E-4</c:v>
                </c:pt>
                <c:pt idx="1098">
                  <c:v>1.5902655116836661E-4</c:v>
                </c:pt>
                <c:pt idx="1099">
                  <c:v>1.5902655116836661E-4</c:v>
                </c:pt>
                <c:pt idx="1100">
                  <c:v>1.5902655116836661E-4</c:v>
                </c:pt>
                <c:pt idx="1101">
                  <c:v>1.5902655116836661E-4</c:v>
                </c:pt>
                <c:pt idx="1102">
                  <c:v>1.5902655116836661E-4</c:v>
                </c:pt>
                <c:pt idx="1103">
                  <c:v>1.5902655116836661E-4</c:v>
                </c:pt>
                <c:pt idx="1104">
                  <c:v>1.5902655116836661E-4</c:v>
                </c:pt>
                <c:pt idx="1105">
                  <c:v>1.5902655116836661E-4</c:v>
                </c:pt>
                <c:pt idx="1106">
                  <c:v>1.5902655116836661E-4</c:v>
                </c:pt>
                <c:pt idx="1107">
                  <c:v>1.5902655116836661E-4</c:v>
                </c:pt>
                <c:pt idx="1108">
                  <c:v>1.5902655116836661E-4</c:v>
                </c:pt>
                <c:pt idx="1109">
                  <c:v>1.5902655116836661E-4</c:v>
                </c:pt>
                <c:pt idx="1110">
                  <c:v>1.5902655116836661E-4</c:v>
                </c:pt>
                <c:pt idx="1111">
                  <c:v>1.5902655116836661E-4</c:v>
                </c:pt>
                <c:pt idx="1112">
                  <c:v>1.5902655116836661E-4</c:v>
                </c:pt>
                <c:pt idx="1113">
                  <c:v>1.5902655116836661E-4</c:v>
                </c:pt>
                <c:pt idx="1114">
                  <c:v>1.5902655116836661E-4</c:v>
                </c:pt>
                <c:pt idx="1115">
                  <c:v>1.5902655116836661E-4</c:v>
                </c:pt>
                <c:pt idx="1116">
                  <c:v>1.5902655116836661E-4</c:v>
                </c:pt>
                <c:pt idx="1117">
                  <c:v>1.5902655116836661E-4</c:v>
                </c:pt>
                <c:pt idx="1118">
                  <c:v>1.5902655116836661E-4</c:v>
                </c:pt>
                <c:pt idx="1119">
                  <c:v>1.5902655116836661E-4</c:v>
                </c:pt>
                <c:pt idx="1120">
                  <c:v>1.5902655116836661E-4</c:v>
                </c:pt>
                <c:pt idx="1121">
                  <c:v>1.5902655116836661E-4</c:v>
                </c:pt>
                <c:pt idx="1122">
                  <c:v>1.5902655116836661E-4</c:v>
                </c:pt>
                <c:pt idx="1123">
                  <c:v>1.5902655116836661E-4</c:v>
                </c:pt>
                <c:pt idx="1124">
                  <c:v>1.5902655116836661E-4</c:v>
                </c:pt>
                <c:pt idx="1125">
                  <c:v>1.5902655116836661E-4</c:v>
                </c:pt>
                <c:pt idx="1126">
                  <c:v>1.5902655116836661E-4</c:v>
                </c:pt>
                <c:pt idx="1127">
                  <c:v>1.5902655116836661E-4</c:v>
                </c:pt>
                <c:pt idx="1128">
                  <c:v>1.5902655116836661E-4</c:v>
                </c:pt>
                <c:pt idx="1129">
                  <c:v>1.5902655116836661E-4</c:v>
                </c:pt>
                <c:pt idx="1130">
                  <c:v>1.5902655116836661E-4</c:v>
                </c:pt>
                <c:pt idx="1131">
                  <c:v>1.5902655116836661E-4</c:v>
                </c:pt>
                <c:pt idx="1132">
                  <c:v>1.5902655116836661E-4</c:v>
                </c:pt>
                <c:pt idx="1133">
                  <c:v>1.5902655116836661E-4</c:v>
                </c:pt>
                <c:pt idx="1134">
                  <c:v>1.5902655116836661E-4</c:v>
                </c:pt>
                <c:pt idx="1135">
                  <c:v>1.5902655116836661E-4</c:v>
                </c:pt>
                <c:pt idx="1136">
                  <c:v>1.5902655116836661E-4</c:v>
                </c:pt>
                <c:pt idx="1137">
                  <c:v>1.5902655116836661E-4</c:v>
                </c:pt>
                <c:pt idx="1138">
                  <c:v>1.5902655116836661E-4</c:v>
                </c:pt>
                <c:pt idx="1139">
                  <c:v>1.5902655116836661E-4</c:v>
                </c:pt>
                <c:pt idx="1140">
                  <c:v>1.5902655116836661E-4</c:v>
                </c:pt>
                <c:pt idx="1141">
                  <c:v>1.5902655116836661E-4</c:v>
                </c:pt>
                <c:pt idx="1142">
                  <c:v>1.5902655116836661E-4</c:v>
                </c:pt>
                <c:pt idx="1143">
                  <c:v>1.5902655116836661E-4</c:v>
                </c:pt>
                <c:pt idx="1144">
                  <c:v>1.5902655116836661E-4</c:v>
                </c:pt>
                <c:pt idx="1145">
                  <c:v>1.5902655116836661E-4</c:v>
                </c:pt>
                <c:pt idx="1146">
                  <c:v>1.5902655116836661E-4</c:v>
                </c:pt>
                <c:pt idx="1147">
                  <c:v>1.5902655116836661E-4</c:v>
                </c:pt>
                <c:pt idx="1148">
                  <c:v>1.5902655116836661E-4</c:v>
                </c:pt>
                <c:pt idx="1149">
                  <c:v>1.5902655116836661E-4</c:v>
                </c:pt>
                <c:pt idx="1150">
                  <c:v>1.5902655116836661E-4</c:v>
                </c:pt>
                <c:pt idx="1151">
                  <c:v>1.5902655116836661E-4</c:v>
                </c:pt>
                <c:pt idx="1152">
                  <c:v>1.5902655116836661E-4</c:v>
                </c:pt>
                <c:pt idx="1153">
                  <c:v>1.5902655116836661E-4</c:v>
                </c:pt>
                <c:pt idx="1154">
                  <c:v>1.5902655116836661E-4</c:v>
                </c:pt>
                <c:pt idx="1155">
                  <c:v>1.5902655116836661E-4</c:v>
                </c:pt>
                <c:pt idx="1156">
                  <c:v>1.5902655116836661E-4</c:v>
                </c:pt>
                <c:pt idx="1157">
                  <c:v>1.5902655116836661E-4</c:v>
                </c:pt>
                <c:pt idx="1158">
                  <c:v>1.5902655116836661E-4</c:v>
                </c:pt>
                <c:pt idx="1159">
                  <c:v>1.5902655116836661E-4</c:v>
                </c:pt>
                <c:pt idx="1160">
                  <c:v>1.5902655116836661E-4</c:v>
                </c:pt>
                <c:pt idx="1161">
                  <c:v>1.5902655116836661E-4</c:v>
                </c:pt>
                <c:pt idx="1162">
                  <c:v>1.5902655116836661E-4</c:v>
                </c:pt>
                <c:pt idx="1163">
                  <c:v>1.5902655116836661E-4</c:v>
                </c:pt>
                <c:pt idx="1164">
                  <c:v>1.5902655116836661E-4</c:v>
                </c:pt>
                <c:pt idx="1165">
                  <c:v>1.5902655116836661E-4</c:v>
                </c:pt>
                <c:pt idx="1166">
                  <c:v>1.5902655116836661E-4</c:v>
                </c:pt>
                <c:pt idx="1167">
                  <c:v>1.5902655116836661E-4</c:v>
                </c:pt>
                <c:pt idx="1168">
                  <c:v>1.5902655116836661E-4</c:v>
                </c:pt>
                <c:pt idx="1169">
                  <c:v>1.5902655116836661E-4</c:v>
                </c:pt>
                <c:pt idx="1170">
                  <c:v>1.5902655116836661E-4</c:v>
                </c:pt>
                <c:pt idx="1171">
                  <c:v>1.5902655116836661E-4</c:v>
                </c:pt>
                <c:pt idx="1172">
                  <c:v>1.5902655116836661E-4</c:v>
                </c:pt>
                <c:pt idx="1173">
                  <c:v>1.5902655116836661E-4</c:v>
                </c:pt>
                <c:pt idx="1174">
                  <c:v>1.5902655116836661E-4</c:v>
                </c:pt>
                <c:pt idx="1175">
                  <c:v>1.5902655116836661E-4</c:v>
                </c:pt>
                <c:pt idx="1176">
                  <c:v>1.5902655116836661E-4</c:v>
                </c:pt>
                <c:pt idx="1177">
                  <c:v>1.5902655116836661E-4</c:v>
                </c:pt>
                <c:pt idx="1178">
                  <c:v>1.5902655116836661E-4</c:v>
                </c:pt>
                <c:pt idx="1179">
                  <c:v>1.5902655116836661E-4</c:v>
                </c:pt>
                <c:pt idx="1180">
                  <c:v>1.5902655116836661E-4</c:v>
                </c:pt>
                <c:pt idx="1181">
                  <c:v>1.5902655116836661E-4</c:v>
                </c:pt>
                <c:pt idx="1182">
                  <c:v>1.5902655116836661E-4</c:v>
                </c:pt>
                <c:pt idx="1183">
                  <c:v>1.5902655116836661E-4</c:v>
                </c:pt>
                <c:pt idx="1184">
                  <c:v>1.5902655116836661E-4</c:v>
                </c:pt>
                <c:pt idx="1185">
                  <c:v>1.5902655116836661E-4</c:v>
                </c:pt>
                <c:pt idx="1186">
                  <c:v>1.5902655116836661E-4</c:v>
                </c:pt>
                <c:pt idx="1187">
                  <c:v>1.5902655116836661E-4</c:v>
                </c:pt>
                <c:pt idx="1188">
                  <c:v>1.5902655116836661E-4</c:v>
                </c:pt>
                <c:pt idx="1189">
                  <c:v>1.5902655116836661E-4</c:v>
                </c:pt>
                <c:pt idx="1190">
                  <c:v>1.5902655116836661E-4</c:v>
                </c:pt>
                <c:pt idx="1191">
                  <c:v>1.5902655116836661E-4</c:v>
                </c:pt>
                <c:pt idx="1192">
                  <c:v>1.5902655116836661E-4</c:v>
                </c:pt>
                <c:pt idx="1193">
                  <c:v>1.5902655116836661E-4</c:v>
                </c:pt>
                <c:pt idx="1194">
                  <c:v>1.5902655116836661E-4</c:v>
                </c:pt>
                <c:pt idx="1195">
                  <c:v>1.5902655116836661E-4</c:v>
                </c:pt>
                <c:pt idx="1196">
                  <c:v>1.5902655116836661E-4</c:v>
                </c:pt>
                <c:pt idx="1197">
                  <c:v>1.5902655116836661E-4</c:v>
                </c:pt>
                <c:pt idx="1198">
                  <c:v>1.5902655116836661E-4</c:v>
                </c:pt>
                <c:pt idx="1199">
                  <c:v>1.5902655116836661E-4</c:v>
                </c:pt>
                <c:pt idx="1200">
                  <c:v>1.5902655116836661E-4</c:v>
                </c:pt>
                <c:pt idx="1201">
                  <c:v>1.5902655116836661E-4</c:v>
                </c:pt>
                <c:pt idx="1202">
                  <c:v>1.5902655116836661E-4</c:v>
                </c:pt>
                <c:pt idx="1203">
                  <c:v>1.5902655116836661E-4</c:v>
                </c:pt>
                <c:pt idx="1204">
                  <c:v>1.5902655116836661E-4</c:v>
                </c:pt>
                <c:pt idx="1205">
                  <c:v>1.5902655116836661E-4</c:v>
                </c:pt>
                <c:pt idx="1206">
                  <c:v>1.5902655116836661E-4</c:v>
                </c:pt>
                <c:pt idx="1207">
                  <c:v>1.5902655116836661E-4</c:v>
                </c:pt>
                <c:pt idx="1208">
                  <c:v>1.5902655116836661E-4</c:v>
                </c:pt>
                <c:pt idx="1209">
                  <c:v>1.5902655116836661E-4</c:v>
                </c:pt>
                <c:pt idx="1210">
                  <c:v>1.5902655116836661E-4</c:v>
                </c:pt>
                <c:pt idx="1211">
                  <c:v>1.5902655116836661E-4</c:v>
                </c:pt>
                <c:pt idx="1212">
                  <c:v>1.5902655116836661E-4</c:v>
                </c:pt>
                <c:pt idx="1213">
                  <c:v>1.5902655116836661E-4</c:v>
                </c:pt>
                <c:pt idx="1214">
                  <c:v>1.5902655116836661E-4</c:v>
                </c:pt>
                <c:pt idx="1215">
                  <c:v>1.5902655116836661E-4</c:v>
                </c:pt>
                <c:pt idx="1216">
                  <c:v>1.5902655116836661E-4</c:v>
                </c:pt>
                <c:pt idx="1217">
                  <c:v>1.5902655116836661E-4</c:v>
                </c:pt>
                <c:pt idx="1218">
                  <c:v>1.5902655116836661E-4</c:v>
                </c:pt>
                <c:pt idx="1219">
                  <c:v>1.5902655116836661E-4</c:v>
                </c:pt>
                <c:pt idx="1220">
                  <c:v>1.5902655116836661E-4</c:v>
                </c:pt>
                <c:pt idx="1221">
                  <c:v>1.5902655116836661E-4</c:v>
                </c:pt>
                <c:pt idx="1222">
                  <c:v>1.5902655116836661E-4</c:v>
                </c:pt>
                <c:pt idx="1223">
                  <c:v>1.5902655116836661E-4</c:v>
                </c:pt>
                <c:pt idx="1224">
                  <c:v>1.5902655116836661E-4</c:v>
                </c:pt>
                <c:pt idx="1225">
                  <c:v>1.5902655116836661E-4</c:v>
                </c:pt>
                <c:pt idx="1226">
                  <c:v>1.5902655116836661E-4</c:v>
                </c:pt>
                <c:pt idx="1227">
                  <c:v>1.5902655116836661E-4</c:v>
                </c:pt>
                <c:pt idx="1228">
                  <c:v>1.5902655116836661E-4</c:v>
                </c:pt>
                <c:pt idx="1229">
                  <c:v>1.5902655116836661E-4</c:v>
                </c:pt>
                <c:pt idx="1230">
                  <c:v>1.5902655116836661E-4</c:v>
                </c:pt>
                <c:pt idx="1231">
                  <c:v>1.5902655116836661E-4</c:v>
                </c:pt>
                <c:pt idx="1232">
                  <c:v>1.5902655116836661E-4</c:v>
                </c:pt>
                <c:pt idx="1233">
                  <c:v>1.5902655116836661E-4</c:v>
                </c:pt>
                <c:pt idx="1234">
                  <c:v>1.5902655116836661E-4</c:v>
                </c:pt>
                <c:pt idx="1235">
                  <c:v>1.5902655116836661E-4</c:v>
                </c:pt>
                <c:pt idx="1236">
                  <c:v>1.5902655116836661E-4</c:v>
                </c:pt>
                <c:pt idx="1237">
                  <c:v>1.5902655116836661E-4</c:v>
                </c:pt>
                <c:pt idx="1238">
                  <c:v>1.5902655116836661E-4</c:v>
                </c:pt>
                <c:pt idx="1239">
                  <c:v>1.5902655116836661E-4</c:v>
                </c:pt>
                <c:pt idx="1240">
                  <c:v>1.5902655116836661E-4</c:v>
                </c:pt>
                <c:pt idx="1241">
                  <c:v>1.5902655116836661E-4</c:v>
                </c:pt>
                <c:pt idx="1242">
                  <c:v>1.5902655116836661E-4</c:v>
                </c:pt>
                <c:pt idx="1243">
                  <c:v>1.5902655116836661E-4</c:v>
                </c:pt>
                <c:pt idx="1244">
                  <c:v>1.5902655116836661E-4</c:v>
                </c:pt>
                <c:pt idx="1245">
                  <c:v>1.5902655116836661E-4</c:v>
                </c:pt>
                <c:pt idx="1246">
                  <c:v>1.5902655116836661E-4</c:v>
                </c:pt>
                <c:pt idx="1247">
                  <c:v>1.5902655116836661E-4</c:v>
                </c:pt>
                <c:pt idx="1248">
                  <c:v>1.5902655116836661E-4</c:v>
                </c:pt>
                <c:pt idx="1249">
                  <c:v>1.5902655116836661E-4</c:v>
                </c:pt>
                <c:pt idx="1250">
                  <c:v>1.5902655116836661E-4</c:v>
                </c:pt>
                <c:pt idx="1251">
                  <c:v>1.5902655116836661E-4</c:v>
                </c:pt>
                <c:pt idx="1252">
                  <c:v>1.5902655116836661E-4</c:v>
                </c:pt>
                <c:pt idx="1253">
                  <c:v>1.5902655116836661E-4</c:v>
                </c:pt>
                <c:pt idx="1254">
                  <c:v>1.5902655116836661E-4</c:v>
                </c:pt>
                <c:pt idx="1255">
                  <c:v>1.5902655116836661E-4</c:v>
                </c:pt>
                <c:pt idx="1256">
                  <c:v>1.5902655116836661E-4</c:v>
                </c:pt>
                <c:pt idx="1257">
                  <c:v>1.5902655116836661E-4</c:v>
                </c:pt>
                <c:pt idx="1258">
                  <c:v>1.5902655116836661E-4</c:v>
                </c:pt>
                <c:pt idx="1259">
                  <c:v>1.5902655116836661E-4</c:v>
                </c:pt>
                <c:pt idx="1260">
                  <c:v>1.5902655116836661E-4</c:v>
                </c:pt>
                <c:pt idx="1261">
                  <c:v>1.5902655116836661E-4</c:v>
                </c:pt>
                <c:pt idx="1262">
                  <c:v>1.5902655116836661E-4</c:v>
                </c:pt>
                <c:pt idx="1263">
                  <c:v>1.5902655116836661E-4</c:v>
                </c:pt>
                <c:pt idx="1264">
                  <c:v>1.5902655116836661E-4</c:v>
                </c:pt>
                <c:pt idx="1265">
                  <c:v>1.5902655116836661E-4</c:v>
                </c:pt>
                <c:pt idx="1266">
                  <c:v>1.5902655116836661E-4</c:v>
                </c:pt>
                <c:pt idx="1267">
                  <c:v>1.5902655116836661E-4</c:v>
                </c:pt>
                <c:pt idx="1268">
                  <c:v>1.5902655116836661E-4</c:v>
                </c:pt>
                <c:pt idx="1269">
                  <c:v>1.5902655116836661E-4</c:v>
                </c:pt>
                <c:pt idx="1270">
                  <c:v>1.5902655116836661E-4</c:v>
                </c:pt>
                <c:pt idx="1271">
                  <c:v>1.5902655116836661E-4</c:v>
                </c:pt>
                <c:pt idx="1272">
                  <c:v>1.5902655116836661E-4</c:v>
                </c:pt>
                <c:pt idx="1273">
                  <c:v>1.5902655116836661E-4</c:v>
                </c:pt>
                <c:pt idx="1274">
                  <c:v>1.5902655116836661E-4</c:v>
                </c:pt>
                <c:pt idx="1275">
                  <c:v>1.5902655116836661E-4</c:v>
                </c:pt>
                <c:pt idx="1276">
                  <c:v>1.5902655116836661E-4</c:v>
                </c:pt>
                <c:pt idx="1277">
                  <c:v>1.5902655116836661E-4</c:v>
                </c:pt>
                <c:pt idx="1278">
                  <c:v>1.5902655116836661E-4</c:v>
                </c:pt>
                <c:pt idx="1279">
                  <c:v>1.5902655116836661E-4</c:v>
                </c:pt>
                <c:pt idx="1280">
                  <c:v>1.5902655116836661E-4</c:v>
                </c:pt>
                <c:pt idx="1281">
                  <c:v>1.5902655116836661E-4</c:v>
                </c:pt>
                <c:pt idx="1282">
                  <c:v>1.5902655116836661E-4</c:v>
                </c:pt>
                <c:pt idx="1283">
                  <c:v>1.5902655116836661E-4</c:v>
                </c:pt>
                <c:pt idx="1284">
                  <c:v>1.5902655116836661E-4</c:v>
                </c:pt>
                <c:pt idx="1285">
                  <c:v>1.5902655116836661E-4</c:v>
                </c:pt>
                <c:pt idx="1286">
                  <c:v>1.5902655116836661E-4</c:v>
                </c:pt>
                <c:pt idx="1287">
                  <c:v>1.5902655116836661E-4</c:v>
                </c:pt>
                <c:pt idx="1288">
                  <c:v>1.5902655116836661E-4</c:v>
                </c:pt>
                <c:pt idx="1289">
                  <c:v>1.5902655116836661E-4</c:v>
                </c:pt>
                <c:pt idx="1290">
                  <c:v>1.5902655116836661E-4</c:v>
                </c:pt>
                <c:pt idx="1291">
                  <c:v>1.5902655116836661E-4</c:v>
                </c:pt>
                <c:pt idx="1292">
                  <c:v>1.5902655116836661E-4</c:v>
                </c:pt>
                <c:pt idx="1293">
                  <c:v>1.5902655116836661E-4</c:v>
                </c:pt>
                <c:pt idx="1294">
                  <c:v>1.5902655116836661E-4</c:v>
                </c:pt>
                <c:pt idx="1295">
                  <c:v>1.5902655116836661E-4</c:v>
                </c:pt>
                <c:pt idx="1296">
                  <c:v>1.5902655116836661E-4</c:v>
                </c:pt>
                <c:pt idx="1297">
                  <c:v>1.5902655116836661E-4</c:v>
                </c:pt>
                <c:pt idx="1298">
                  <c:v>1.5902655116836661E-4</c:v>
                </c:pt>
                <c:pt idx="1299">
                  <c:v>1.5902655116836661E-4</c:v>
                </c:pt>
                <c:pt idx="1300">
                  <c:v>1.5902655116836661E-4</c:v>
                </c:pt>
                <c:pt idx="1301">
                  <c:v>1.5902655116836661E-4</c:v>
                </c:pt>
                <c:pt idx="1302">
                  <c:v>1.5902655116836661E-4</c:v>
                </c:pt>
                <c:pt idx="1303">
                  <c:v>1.5902655116836661E-4</c:v>
                </c:pt>
                <c:pt idx="1304">
                  <c:v>1.5902655116836661E-4</c:v>
                </c:pt>
                <c:pt idx="1305">
                  <c:v>1.5902655116836661E-4</c:v>
                </c:pt>
                <c:pt idx="1306">
                  <c:v>1.5902655116836661E-4</c:v>
                </c:pt>
                <c:pt idx="1307">
                  <c:v>1.5902655116836661E-4</c:v>
                </c:pt>
                <c:pt idx="1308">
                  <c:v>1.5902655116836661E-4</c:v>
                </c:pt>
                <c:pt idx="1309">
                  <c:v>1.5902655116836661E-4</c:v>
                </c:pt>
                <c:pt idx="1310">
                  <c:v>1.5902655116836661E-4</c:v>
                </c:pt>
                <c:pt idx="1311">
                  <c:v>1.5902655116836661E-4</c:v>
                </c:pt>
                <c:pt idx="1312">
                  <c:v>1.5902655116836661E-4</c:v>
                </c:pt>
                <c:pt idx="1313">
                  <c:v>1.5902655116836661E-4</c:v>
                </c:pt>
                <c:pt idx="1314">
                  <c:v>1.5902655116836661E-4</c:v>
                </c:pt>
                <c:pt idx="1315">
                  <c:v>1.5902655116836661E-4</c:v>
                </c:pt>
                <c:pt idx="1316">
                  <c:v>1.5902655116836661E-4</c:v>
                </c:pt>
                <c:pt idx="1317">
                  <c:v>1.5902655116836661E-4</c:v>
                </c:pt>
                <c:pt idx="1318">
                  <c:v>1.5902655116836661E-4</c:v>
                </c:pt>
                <c:pt idx="1319">
                  <c:v>1.5902655116836661E-4</c:v>
                </c:pt>
                <c:pt idx="1320">
                  <c:v>1.5902655116836661E-4</c:v>
                </c:pt>
                <c:pt idx="1321">
                  <c:v>1.5902655116836661E-4</c:v>
                </c:pt>
                <c:pt idx="1322">
                  <c:v>1.5902655116836661E-4</c:v>
                </c:pt>
                <c:pt idx="1323">
                  <c:v>1.5902655116836661E-4</c:v>
                </c:pt>
                <c:pt idx="1324">
                  <c:v>1.5902655116836661E-4</c:v>
                </c:pt>
                <c:pt idx="1325">
                  <c:v>1.5902655116836661E-4</c:v>
                </c:pt>
                <c:pt idx="1326">
                  <c:v>1.5902655116836661E-4</c:v>
                </c:pt>
                <c:pt idx="1327">
                  <c:v>1.5902655116836661E-4</c:v>
                </c:pt>
                <c:pt idx="1328">
                  <c:v>1.5902655116836661E-4</c:v>
                </c:pt>
                <c:pt idx="1329">
                  <c:v>1.5902655116836661E-4</c:v>
                </c:pt>
                <c:pt idx="1330">
                  <c:v>1.5902655116836661E-4</c:v>
                </c:pt>
                <c:pt idx="1331">
                  <c:v>1.5902655116836661E-4</c:v>
                </c:pt>
                <c:pt idx="1332">
                  <c:v>1.5902655116836661E-4</c:v>
                </c:pt>
                <c:pt idx="1333">
                  <c:v>1.5902655116836661E-4</c:v>
                </c:pt>
                <c:pt idx="1334">
                  <c:v>1.5902655116836661E-4</c:v>
                </c:pt>
                <c:pt idx="1335">
                  <c:v>1.5902655116836661E-4</c:v>
                </c:pt>
                <c:pt idx="1336">
                  <c:v>1.5902655116836661E-4</c:v>
                </c:pt>
                <c:pt idx="1337">
                  <c:v>1.5902655116836661E-4</c:v>
                </c:pt>
                <c:pt idx="1338">
                  <c:v>1.5902655116836661E-4</c:v>
                </c:pt>
                <c:pt idx="1339">
                  <c:v>1.5902655116836661E-4</c:v>
                </c:pt>
                <c:pt idx="1340">
                  <c:v>1.5902655116836661E-4</c:v>
                </c:pt>
                <c:pt idx="1341">
                  <c:v>1.5902655116836661E-4</c:v>
                </c:pt>
                <c:pt idx="1342">
                  <c:v>1.5902655116836661E-4</c:v>
                </c:pt>
                <c:pt idx="1343">
                  <c:v>1.5902655116836661E-4</c:v>
                </c:pt>
                <c:pt idx="1344">
                  <c:v>1.5902655116836661E-4</c:v>
                </c:pt>
                <c:pt idx="1345">
                  <c:v>1.5902655116836661E-4</c:v>
                </c:pt>
                <c:pt idx="1346">
                  <c:v>1.5902655116836661E-4</c:v>
                </c:pt>
                <c:pt idx="1347">
                  <c:v>1.5902655116836661E-4</c:v>
                </c:pt>
                <c:pt idx="1348">
                  <c:v>1.5902655116836661E-4</c:v>
                </c:pt>
                <c:pt idx="1349">
                  <c:v>1.5902655116836661E-4</c:v>
                </c:pt>
                <c:pt idx="1350">
                  <c:v>1.5902655116836661E-4</c:v>
                </c:pt>
                <c:pt idx="1351">
                  <c:v>1.5902655116836661E-4</c:v>
                </c:pt>
                <c:pt idx="1352">
                  <c:v>1.5902655116836661E-4</c:v>
                </c:pt>
                <c:pt idx="1353">
                  <c:v>1.5902655116836661E-4</c:v>
                </c:pt>
                <c:pt idx="1354">
                  <c:v>1.5902655116836661E-4</c:v>
                </c:pt>
                <c:pt idx="1355">
                  <c:v>1.5902655116836661E-4</c:v>
                </c:pt>
                <c:pt idx="1356">
                  <c:v>1.5902655116836661E-4</c:v>
                </c:pt>
                <c:pt idx="1357">
                  <c:v>1.5902655116836661E-4</c:v>
                </c:pt>
                <c:pt idx="1358">
                  <c:v>1.5902655116836661E-4</c:v>
                </c:pt>
                <c:pt idx="1359">
                  <c:v>1.5902655116836661E-4</c:v>
                </c:pt>
                <c:pt idx="1360">
                  <c:v>1.5902655116836661E-4</c:v>
                </c:pt>
                <c:pt idx="1361">
                  <c:v>1.5902655116836661E-4</c:v>
                </c:pt>
                <c:pt idx="1362">
                  <c:v>1.5902655116836661E-4</c:v>
                </c:pt>
                <c:pt idx="1363">
                  <c:v>1.5902655116836661E-4</c:v>
                </c:pt>
                <c:pt idx="1364">
                  <c:v>1.5902655116836661E-4</c:v>
                </c:pt>
                <c:pt idx="1365">
                  <c:v>1.5902655116836661E-4</c:v>
                </c:pt>
                <c:pt idx="1366">
                  <c:v>1.5902655116836661E-4</c:v>
                </c:pt>
                <c:pt idx="1367">
                  <c:v>1.5902655116836661E-4</c:v>
                </c:pt>
                <c:pt idx="1368">
                  <c:v>1.5902655116836661E-4</c:v>
                </c:pt>
                <c:pt idx="1369">
                  <c:v>1.5902655116836661E-4</c:v>
                </c:pt>
                <c:pt idx="1370">
                  <c:v>1.5902655116836661E-4</c:v>
                </c:pt>
                <c:pt idx="1371">
                  <c:v>1.5902655116836661E-4</c:v>
                </c:pt>
                <c:pt idx="1372">
                  <c:v>1.5902655116836661E-4</c:v>
                </c:pt>
                <c:pt idx="1373">
                  <c:v>1.5902655116836661E-4</c:v>
                </c:pt>
                <c:pt idx="1374">
                  <c:v>1.5902655116836661E-4</c:v>
                </c:pt>
                <c:pt idx="1375">
                  <c:v>1.5902655116836661E-4</c:v>
                </c:pt>
                <c:pt idx="1376">
                  <c:v>1.5902655116836661E-4</c:v>
                </c:pt>
                <c:pt idx="1377">
                  <c:v>1.5902655116836661E-4</c:v>
                </c:pt>
                <c:pt idx="1378">
                  <c:v>1.5902655116836661E-4</c:v>
                </c:pt>
                <c:pt idx="1379">
                  <c:v>1.5902655116836661E-4</c:v>
                </c:pt>
                <c:pt idx="1380">
                  <c:v>1.5902655116836661E-4</c:v>
                </c:pt>
                <c:pt idx="1381">
                  <c:v>1.5902655116836661E-4</c:v>
                </c:pt>
                <c:pt idx="1382">
                  <c:v>1.5902655116836661E-4</c:v>
                </c:pt>
                <c:pt idx="1383">
                  <c:v>1.5902655116836661E-4</c:v>
                </c:pt>
                <c:pt idx="1384">
                  <c:v>1.5902655116836661E-4</c:v>
                </c:pt>
                <c:pt idx="1385">
                  <c:v>1.5902655116836661E-4</c:v>
                </c:pt>
                <c:pt idx="1386">
                  <c:v>1.5902655116836661E-4</c:v>
                </c:pt>
                <c:pt idx="1387">
                  <c:v>1.5902655116836661E-4</c:v>
                </c:pt>
                <c:pt idx="1388">
                  <c:v>1.5902655116836661E-4</c:v>
                </c:pt>
                <c:pt idx="1389">
                  <c:v>1.5902655116836661E-4</c:v>
                </c:pt>
                <c:pt idx="1390">
                  <c:v>1.5902655116836661E-4</c:v>
                </c:pt>
                <c:pt idx="1391">
                  <c:v>1.5902655116836661E-4</c:v>
                </c:pt>
                <c:pt idx="1392">
                  <c:v>1.5902655116836661E-4</c:v>
                </c:pt>
                <c:pt idx="1393">
                  <c:v>1.5902655116836661E-4</c:v>
                </c:pt>
                <c:pt idx="1394">
                  <c:v>1.5902655116836661E-4</c:v>
                </c:pt>
                <c:pt idx="1395">
                  <c:v>1.5902655116836661E-4</c:v>
                </c:pt>
                <c:pt idx="1396">
                  <c:v>1.5902655116836661E-4</c:v>
                </c:pt>
                <c:pt idx="1397">
                  <c:v>1.5902655116836661E-4</c:v>
                </c:pt>
                <c:pt idx="1398">
                  <c:v>1.5902655116836661E-4</c:v>
                </c:pt>
                <c:pt idx="1399">
                  <c:v>1.5902655116836661E-4</c:v>
                </c:pt>
                <c:pt idx="1400">
                  <c:v>1.5902655116836661E-4</c:v>
                </c:pt>
                <c:pt idx="1401">
                  <c:v>1.5902655116836661E-4</c:v>
                </c:pt>
                <c:pt idx="1402">
                  <c:v>1.5902655116836661E-4</c:v>
                </c:pt>
                <c:pt idx="1403">
                  <c:v>1.5902655116836661E-4</c:v>
                </c:pt>
                <c:pt idx="1404">
                  <c:v>1.5902655116836661E-4</c:v>
                </c:pt>
                <c:pt idx="1405">
                  <c:v>1.5902655116836661E-4</c:v>
                </c:pt>
                <c:pt idx="1406">
                  <c:v>1.5902655116836661E-4</c:v>
                </c:pt>
                <c:pt idx="1407">
                  <c:v>1.5902655116836661E-4</c:v>
                </c:pt>
                <c:pt idx="1408">
                  <c:v>1.5902655116836661E-4</c:v>
                </c:pt>
                <c:pt idx="1409">
                  <c:v>1.5902655116836661E-4</c:v>
                </c:pt>
                <c:pt idx="1410">
                  <c:v>1.5902655116836661E-4</c:v>
                </c:pt>
                <c:pt idx="1411">
                  <c:v>1.5902655116836661E-4</c:v>
                </c:pt>
                <c:pt idx="1412">
                  <c:v>1.5902655116836661E-4</c:v>
                </c:pt>
                <c:pt idx="1413">
                  <c:v>1.5902655116836661E-4</c:v>
                </c:pt>
                <c:pt idx="1414">
                  <c:v>1.5902655116836661E-4</c:v>
                </c:pt>
                <c:pt idx="1415">
                  <c:v>1.5902655116836661E-4</c:v>
                </c:pt>
                <c:pt idx="1416">
                  <c:v>1.5902655116836661E-4</c:v>
                </c:pt>
                <c:pt idx="1417">
                  <c:v>1.5902655116836661E-4</c:v>
                </c:pt>
                <c:pt idx="1418">
                  <c:v>1.5902655116836661E-4</c:v>
                </c:pt>
                <c:pt idx="1419">
                  <c:v>1.5902655116836661E-4</c:v>
                </c:pt>
                <c:pt idx="1420">
                  <c:v>1.5902655116836661E-4</c:v>
                </c:pt>
                <c:pt idx="1421">
                  <c:v>1.5902655116836661E-4</c:v>
                </c:pt>
                <c:pt idx="1422">
                  <c:v>1.5902655116836661E-4</c:v>
                </c:pt>
                <c:pt idx="1423">
                  <c:v>1.5902655116836661E-4</c:v>
                </c:pt>
                <c:pt idx="1424">
                  <c:v>1.5902655116836661E-4</c:v>
                </c:pt>
                <c:pt idx="1425">
                  <c:v>1.5902655116836661E-4</c:v>
                </c:pt>
                <c:pt idx="1426">
                  <c:v>1.5902655116836661E-4</c:v>
                </c:pt>
                <c:pt idx="1427">
                  <c:v>1.5902655116836661E-4</c:v>
                </c:pt>
                <c:pt idx="1428">
                  <c:v>1.5902655116836661E-4</c:v>
                </c:pt>
                <c:pt idx="1429">
                  <c:v>1.5902655116836661E-4</c:v>
                </c:pt>
                <c:pt idx="1430">
                  <c:v>1.5902655116836661E-4</c:v>
                </c:pt>
                <c:pt idx="1431">
                  <c:v>1.5902655116836661E-4</c:v>
                </c:pt>
                <c:pt idx="1432">
                  <c:v>1.5902655116836661E-4</c:v>
                </c:pt>
                <c:pt idx="1433">
                  <c:v>1.5902655116836661E-4</c:v>
                </c:pt>
                <c:pt idx="1434">
                  <c:v>1.5902655116836661E-4</c:v>
                </c:pt>
                <c:pt idx="1435">
                  <c:v>1.5902655116836661E-4</c:v>
                </c:pt>
                <c:pt idx="1436">
                  <c:v>1.5902655116836661E-4</c:v>
                </c:pt>
                <c:pt idx="1437">
                  <c:v>1.5902655116836661E-4</c:v>
                </c:pt>
                <c:pt idx="1438">
                  <c:v>1.5902655116836661E-4</c:v>
                </c:pt>
                <c:pt idx="1439">
                  <c:v>1.5902655116836661E-4</c:v>
                </c:pt>
                <c:pt idx="1440">
                  <c:v>1.5902655116836661E-4</c:v>
                </c:pt>
                <c:pt idx="1441">
                  <c:v>1.5902655116836661E-4</c:v>
                </c:pt>
                <c:pt idx="1442">
                  <c:v>1.5902655116836661E-4</c:v>
                </c:pt>
                <c:pt idx="1443">
                  <c:v>1.5902655116836661E-4</c:v>
                </c:pt>
                <c:pt idx="1444">
                  <c:v>1.5902655116836661E-4</c:v>
                </c:pt>
                <c:pt idx="1445">
                  <c:v>1.5902655116836661E-4</c:v>
                </c:pt>
                <c:pt idx="1446">
                  <c:v>1.5902655116836661E-4</c:v>
                </c:pt>
                <c:pt idx="1447">
                  <c:v>1.5902655116836661E-4</c:v>
                </c:pt>
                <c:pt idx="1448">
                  <c:v>1.5902655116836661E-4</c:v>
                </c:pt>
                <c:pt idx="1449">
                  <c:v>1.5902655116836661E-4</c:v>
                </c:pt>
                <c:pt idx="1450">
                  <c:v>1.5902655116836661E-4</c:v>
                </c:pt>
                <c:pt idx="1451">
                  <c:v>1.5902655116836661E-4</c:v>
                </c:pt>
                <c:pt idx="1452">
                  <c:v>1.5902655116836661E-4</c:v>
                </c:pt>
                <c:pt idx="1453">
                  <c:v>1.5902655116836661E-4</c:v>
                </c:pt>
                <c:pt idx="1454">
                  <c:v>1.5902655116836661E-4</c:v>
                </c:pt>
                <c:pt idx="1455">
                  <c:v>1.5902655116836661E-4</c:v>
                </c:pt>
                <c:pt idx="1456">
                  <c:v>1.5902655116836661E-4</c:v>
                </c:pt>
                <c:pt idx="1457">
                  <c:v>1.5902655116836661E-4</c:v>
                </c:pt>
                <c:pt idx="1458">
                  <c:v>1.5902655116836661E-4</c:v>
                </c:pt>
                <c:pt idx="1459">
                  <c:v>1.5902655116836661E-4</c:v>
                </c:pt>
                <c:pt idx="1460">
                  <c:v>1.5902655116836661E-4</c:v>
                </c:pt>
                <c:pt idx="1461">
                  <c:v>1.5902655116836661E-4</c:v>
                </c:pt>
                <c:pt idx="1462">
                  <c:v>1.5902655116836661E-4</c:v>
                </c:pt>
                <c:pt idx="1463">
                  <c:v>1.5902655116836661E-4</c:v>
                </c:pt>
                <c:pt idx="1464">
                  <c:v>1.5902655116836661E-4</c:v>
                </c:pt>
                <c:pt idx="1465">
                  <c:v>1.5902655116836661E-4</c:v>
                </c:pt>
                <c:pt idx="1466">
                  <c:v>1.5902655116836661E-4</c:v>
                </c:pt>
                <c:pt idx="1467">
                  <c:v>1.5902655116836661E-4</c:v>
                </c:pt>
                <c:pt idx="1468">
                  <c:v>1.5902655116836661E-4</c:v>
                </c:pt>
                <c:pt idx="1469">
                  <c:v>1.5902655116836661E-4</c:v>
                </c:pt>
                <c:pt idx="1470">
                  <c:v>1.5902655116836661E-4</c:v>
                </c:pt>
                <c:pt idx="1471">
                  <c:v>1.5902655116836661E-4</c:v>
                </c:pt>
                <c:pt idx="1472">
                  <c:v>1.5902655116836661E-4</c:v>
                </c:pt>
                <c:pt idx="1473">
                  <c:v>1.5902655116836661E-4</c:v>
                </c:pt>
                <c:pt idx="1474">
                  <c:v>1.5902655116836661E-4</c:v>
                </c:pt>
                <c:pt idx="1475">
                  <c:v>1.5902655116836661E-4</c:v>
                </c:pt>
                <c:pt idx="1476">
                  <c:v>1.5902655116836661E-4</c:v>
                </c:pt>
                <c:pt idx="1477">
                  <c:v>1.5902655116836661E-4</c:v>
                </c:pt>
                <c:pt idx="1478">
                  <c:v>1.5902655116836661E-4</c:v>
                </c:pt>
                <c:pt idx="1479">
                  <c:v>1.5902655116836661E-4</c:v>
                </c:pt>
                <c:pt idx="1480">
                  <c:v>1.5902655116836661E-4</c:v>
                </c:pt>
                <c:pt idx="1481">
                  <c:v>1.5902655116836661E-4</c:v>
                </c:pt>
                <c:pt idx="1482">
                  <c:v>1.5902655116836661E-4</c:v>
                </c:pt>
                <c:pt idx="1483">
                  <c:v>1.5902655116836661E-4</c:v>
                </c:pt>
                <c:pt idx="1484">
                  <c:v>1.5902655116836661E-4</c:v>
                </c:pt>
                <c:pt idx="1485">
                  <c:v>1.5902655116836661E-4</c:v>
                </c:pt>
                <c:pt idx="1486">
                  <c:v>1.5902655116836661E-4</c:v>
                </c:pt>
                <c:pt idx="1487">
                  <c:v>1.5902655116836661E-4</c:v>
                </c:pt>
                <c:pt idx="1488">
                  <c:v>1.5902655116836661E-4</c:v>
                </c:pt>
                <c:pt idx="1489">
                  <c:v>1.5902655116836661E-4</c:v>
                </c:pt>
                <c:pt idx="1490">
                  <c:v>1.5902655116836661E-4</c:v>
                </c:pt>
                <c:pt idx="1491">
                  <c:v>1.5902655116836661E-4</c:v>
                </c:pt>
                <c:pt idx="1492">
                  <c:v>1.5902655116836661E-4</c:v>
                </c:pt>
                <c:pt idx="1493">
                  <c:v>1.5902655116836661E-4</c:v>
                </c:pt>
                <c:pt idx="1494">
                  <c:v>1.5902655116836661E-4</c:v>
                </c:pt>
                <c:pt idx="1495">
                  <c:v>1.5902655116836661E-4</c:v>
                </c:pt>
                <c:pt idx="1496">
                  <c:v>1.5902655116836661E-4</c:v>
                </c:pt>
                <c:pt idx="1497">
                  <c:v>1.5902655116836661E-4</c:v>
                </c:pt>
                <c:pt idx="1498">
                  <c:v>1.5902655116836661E-4</c:v>
                </c:pt>
                <c:pt idx="1499">
                  <c:v>1.5902655116836661E-4</c:v>
                </c:pt>
                <c:pt idx="1500">
                  <c:v>1.5902655116836661E-4</c:v>
                </c:pt>
                <c:pt idx="1501">
                  <c:v>1.5902655116836661E-4</c:v>
                </c:pt>
                <c:pt idx="1502">
                  <c:v>1.5902655116836661E-4</c:v>
                </c:pt>
                <c:pt idx="1503">
                  <c:v>1.5902655116836661E-4</c:v>
                </c:pt>
                <c:pt idx="1504">
                  <c:v>1.5902655116836661E-4</c:v>
                </c:pt>
                <c:pt idx="1505">
                  <c:v>1.5902655116836661E-4</c:v>
                </c:pt>
                <c:pt idx="1506">
                  <c:v>1.5902655116836661E-4</c:v>
                </c:pt>
                <c:pt idx="1507">
                  <c:v>1.5902655116836661E-4</c:v>
                </c:pt>
                <c:pt idx="1508">
                  <c:v>1.5902655116836661E-4</c:v>
                </c:pt>
                <c:pt idx="1509">
                  <c:v>1.5902655116836661E-4</c:v>
                </c:pt>
                <c:pt idx="1510">
                  <c:v>1.5902655116836661E-4</c:v>
                </c:pt>
                <c:pt idx="1511">
                  <c:v>1.5902655116836661E-4</c:v>
                </c:pt>
                <c:pt idx="1512">
                  <c:v>1.5902655116836661E-4</c:v>
                </c:pt>
                <c:pt idx="1513">
                  <c:v>1.5902655116836661E-4</c:v>
                </c:pt>
                <c:pt idx="1514">
                  <c:v>1.5902655116836661E-4</c:v>
                </c:pt>
                <c:pt idx="1515">
                  <c:v>1.5902655116836661E-4</c:v>
                </c:pt>
                <c:pt idx="1516">
                  <c:v>1.5902655116836661E-4</c:v>
                </c:pt>
                <c:pt idx="1517">
                  <c:v>1.5902655116836661E-4</c:v>
                </c:pt>
                <c:pt idx="1518">
                  <c:v>1.5902655116836661E-4</c:v>
                </c:pt>
                <c:pt idx="1519">
                  <c:v>1.5902655116836661E-4</c:v>
                </c:pt>
                <c:pt idx="1520">
                  <c:v>1.5902655116836661E-4</c:v>
                </c:pt>
                <c:pt idx="1521">
                  <c:v>1.5902655116836661E-4</c:v>
                </c:pt>
                <c:pt idx="1522">
                  <c:v>1.5902655116836661E-4</c:v>
                </c:pt>
                <c:pt idx="1523">
                  <c:v>1.5902655116836661E-4</c:v>
                </c:pt>
                <c:pt idx="1524">
                  <c:v>1.5902655116836661E-4</c:v>
                </c:pt>
                <c:pt idx="1525">
                  <c:v>1.5902655116836661E-4</c:v>
                </c:pt>
                <c:pt idx="1526">
                  <c:v>1.5902655116836661E-4</c:v>
                </c:pt>
                <c:pt idx="1527">
                  <c:v>1.5902655116836661E-4</c:v>
                </c:pt>
                <c:pt idx="1528">
                  <c:v>1.5902655116836661E-4</c:v>
                </c:pt>
                <c:pt idx="1529">
                  <c:v>1.5902655116836661E-4</c:v>
                </c:pt>
                <c:pt idx="1530">
                  <c:v>1.5902655116836661E-4</c:v>
                </c:pt>
                <c:pt idx="1531">
                  <c:v>1.5902655116836661E-4</c:v>
                </c:pt>
                <c:pt idx="1532">
                  <c:v>1.5902655116836661E-4</c:v>
                </c:pt>
                <c:pt idx="1533">
                  <c:v>1.5902655116836661E-4</c:v>
                </c:pt>
                <c:pt idx="1534">
                  <c:v>1.5902655116836661E-4</c:v>
                </c:pt>
                <c:pt idx="1535">
                  <c:v>1.5902655116836661E-4</c:v>
                </c:pt>
                <c:pt idx="1536">
                  <c:v>1.5902655116836661E-4</c:v>
                </c:pt>
                <c:pt idx="1537">
                  <c:v>1.5902655116836661E-4</c:v>
                </c:pt>
                <c:pt idx="1538">
                  <c:v>1.5902655116836661E-4</c:v>
                </c:pt>
                <c:pt idx="1539">
                  <c:v>1.5902655116836661E-4</c:v>
                </c:pt>
                <c:pt idx="1540">
                  <c:v>1.5902655116836661E-4</c:v>
                </c:pt>
                <c:pt idx="1541">
                  <c:v>1.5902655116836661E-4</c:v>
                </c:pt>
                <c:pt idx="1542">
                  <c:v>1.5902655116836661E-4</c:v>
                </c:pt>
                <c:pt idx="1543">
                  <c:v>1.5902655116836661E-4</c:v>
                </c:pt>
                <c:pt idx="1544">
                  <c:v>1.5902655116836661E-4</c:v>
                </c:pt>
                <c:pt idx="1545">
                  <c:v>1.5902655116836661E-4</c:v>
                </c:pt>
                <c:pt idx="1546">
                  <c:v>1.5902655116836661E-4</c:v>
                </c:pt>
                <c:pt idx="1547">
                  <c:v>1.5902655116836661E-4</c:v>
                </c:pt>
                <c:pt idx="1548">
                  <c:v>1.5902655116836661E-4</c:v>
                </c:pt>
                <c:pt idx="1549">
                  <c:v>1.5902655116836661E-4</c:v>
                </c:pt>
                <c:pt idx="1550">
                  <c:v>1.5902655116836661E-4</c:v>
                </c:pt>
                <c:pt idx="1551">
                  <c:v>1.5902655116836661E-4</c:v>
                </c:pt>
                <c:pt idx="1552">
                  <c:v>1.5902655116836661E-4</c:v>
                </c:pt>
                <c:pt idx="1553">
                  <c:v>1.5902655116836661E-4</c:v>
                </c:pt>
                <c:pt idx="1554">
                  <c:v>1.5902655116836661E-4</c:v>
                </c:pt>
                <c:pt idx="1555">
                  <c:v>1.5902655116836661E-4</c:v>
                </c:pt>
                <c:pt idx="1556">
                  <c:v>1.5902655116836661E-4</c:v>
                </c:pt>
                <c:pt idx="1557">
                  <c:v>1.5902655116836661E-4</c:v>
                </c:pt>
                <c:pt idx="1558">
                  <c:v>1.5902655116836661E-4</c:v>
                </c:pt>
                <c:pt idx="1559">
                  <c:v>1.5902655116836661E-4</c:v>
                </c:pt>
                <c:pt idx="1560">
                  <c:v>1.5902655116836661E-4</c:v>
                </c:pt>
                <c:pt idx="1561">
                  <c:v>1.5902655116836661E-4</c:v>
                </c:pt>
                <c:pt idx="1562">
                  <c:v>1.5902655116836661E-4</c:v>
                </c:pt>
                <c:pt idx="1563">
                  <c:v>1.5902655116836661E-4</c:v>
                </c:pt>
                <c:pt idx="1564">
                  <c:v>1.5902655116836661E-4</c:v>
                </c:pt>
                <c:pt idx="1565">
                  <c:v>1.5902655116836661E-4</c:v>
                </c:pt>
                <c:pt idx="1566">
                  <c:v>1.5902655116836661E-4</c:v>
                </c:pt>
                <c:pt idx="1567">
                  <c:v>1.5902655116836661E-4</c:v>
                </c:pt>
                <c:pt idx="1568">
                  <c:v>1.5902655116836661E-4</c:v>
                </c:pt>
                <c:pt idx="1569">
                  <c:v>1.5902655116836661E-4</c:v>
                </c:pt>
                <c:pt idx="1570">
                  <c:v>1.5902655116836661E-4</c:v>
                </c:pt>
                <c:pt idx="1571">
                  <c:v>1.5902655116836661E-4</c:v>
                </c:pt>
                <c:pt idx="1572">
                  <c:v>1.5902655116836661E-4</c:v>
                </c:pt>
                <c:pt idx="1573">
                  <c:v>1.5902655116836661E-4</c:v>
                </c:pt>
                <c:pt idx="1574">
                  <c:v>1.5902655116836661E-4</c:v>
                </c:pt>
                <c:pt idx="1575">
                  <c:v>1.5902655116836661E-4</c:v>
                </c:pt>
                <c:pt idx="1576">
                  <c:v>1.5902655116836661E-4</c:v>
                </c:pt>
                <c:pt idx="1577">
                  <c:v>1.5902655116836661E-4</c:v>
                </c:pt>
                <c:pt idx="1578">
                  <c:v>1.5902655116836661E-4</c:v>
                </c:pt>
                <c:pt idx="1579">
                  <c:v>1.5902655116836661E-4</c:v>
                </c:pt>
                <c:pt idx="1580">
                  <c:v>1.5902655116836661E-4</c:v>
                </c:pt>
                <c:pt idx="1581">
                  <c:v>1.5902655116836661E-4</c:v>
                </c:pt>
                <c:pt idx="1582">
                  <c:v>1.5902655116836661E-4</c:v>
                </c:pt>
                <c:pt idx="1583">
                  <c:v>1.5902655116836661E-4</c:v>
                </c:pt>
                <c:pt idx="1584">
                  <c:v>1.5902655116836661E-4</c:v>
                </c:pt>
                <c:pt idx="1585">
                  <c:v>1.5902655116836661E-4</c:v>
                </c:pt>
                <c:pt idx="1586">
                  <c:v>1.5902655116836661E-4</c:v>
                </c:pt>
                <c:pt idx="1587">
                  <c:v>1.5902655116836661E-4</c:v>
                </c:pt>
                <c:pt idx="1588">
                  <c:v>1.5902655116836661E-4</c:v>
                </c:pt>
                <c:pt idx="1589">
                  <c:v>1.5902655116836661E-4</c:v>
                </c:pt>
                <c:pt idx="1590">
                  <c:v>1.5902655116836661E-4</c:v>
                </c:pt>
                <c:pt idx="1591">
                  <c:v>1.5902655116836661E-4</c:v>
                </c:pt>
                <c:pt idx="1592">
                  <c:v>1.5902655116836661E-4</c:v>
                </c:pt>
                <c:pt idx="1593">
                  <c:v>1.5902655116836661E-4</c:v>
                </c:pt>
                <c:pt idx="1594">
                  <c:v>1.5902655116836661E-4</c:v>
                </c:pt>
                <c:pt idx="1595">
                  <c:v>1.5902655116836661E-4</c:v>
                </c:pt>
                <c:pt idx="1596">
                  <c:v>1.5902655116836661E-4</c:v>
                </c:pt>
                <c:pt idx="1597">
                  <c:v>1.5902655116836661E-4</c:v>
                </c:pt>
                <c:pt idx="1598">
                  <c:v>1.5902655116836661E-4</c:v>
                </c:pt>
                <c:pt idx="1599">
                  <c:v>1.5902655116836661E-4</c:v>
                </c:pt>
                <c:pt idx="1600">
                  <c:v>1.5902655116836661E-4</c:v>
                </c:pt>
                <c:pt idx="1601">
                  <c:v>1.5902655116836661E-4</c:v>
                </c:pt>
                <c:pt idx="1602">
                  <c:v>1.5902655116836661E-4</c:v>
                </c:pt>
                <c:pt idx="1603">
                  <c:v>1.5902655116836661E-4</c:v>
                </c:pt>
                <c:pt idx="1604">
                  <c:v>1.5902655116836661E-4</c:v>
                </c:pt>
                <c:pt idx="1605">
                  <c:v>1.5902655116836661E-4</c:v>
                </c:pt>
                <c:pt idx="1606">
                  <c:v>1.5902655116836661E-4</c:v>
                </c:pt>
                <c:pt idx="1607">
                  <c:v>1.5902655116836661E-4</c:v>
                </c:pt>
                <c:pt idx="1608">
                  <c:v>1.5902655116836661E-4</c:v>
                </c:pt>
                <c:pt idx="1609">
                  <c:v>1.5902655116836661E-4</c:v>
                </c:pt>
                <c:pt idx="1610">
                  <c:v>1.5902655116836661E-4</c:v>
                </c:pt>
                <c:pt idx="1611">
                  <c:v>1.5902655116836661E-4</c:v>
                </c:pt>
                <c:pt idx="1612">
                  <c:v>1.5902655116836661E-4</c:v>
                </c:pt>
                <c:pt idx="1613">
                  <c:v>1.5902655116836661E-4</c:v>
                </c:pt>
                <c:pt idx="1614">
                  <c:v>1.5902655116836661E-4</c:v>
                </c:pt>
                <c:pt idx="1615">
                  <c:v>1.5902655116836661E-4</c:v>
                </c:pt>
                <c:pt idx="1616">
                  <c:v>1.5902655116836661E-4</c:v>
                </c:pt>
                <c:pt idx="1617">
                  <c:v>1.5902655116836661E-4</c:v>
                </c:pt>
                <c:pt idx="1618">
                  <c:v>1.5902655116836661E-4</c:v>
                </c:pt>
                <c:pt idx="1619">
                  <c:v>1.5902655116836661E-4</c:v>
                </c:pt>
                <c:pt idx="1620">
                  <c:v>1.5902655116836661E-4</c:v>
                </c:pt>
                <c:pt idx="1621">
                  <c:v>1.5902655116836661E-4</c:v>
                </c:pt>
                <c:pt idx="1622">
                  <c:v>1.5902655116836661E-4</c:v>
                </c:pt>
                <c:pt idx="1623">
                  <c:v>1.5902655116836661E-4</c:v>
                </c:pt>
                <c:pt idx="1624">
                  <c:v>1.5902655116836661E-4</c:v>
                </c:pt>
                <c:pt idx="1625">
                  <c:v>1.5902655116836661E-4</c:v>
                </c:pt>
                <c:pt idx="1626">
                  <c:v>1.5902655116836661E-4</c:v>
                </c:pt>
                <c:pt idx="1627">
                  <c:v>1.5902655116836661E-4</c:v>
                </c:pt>
                <c:pt idx="1628">
                  <c:v>1.5902655116836661E-4</c:v>
                </c:pt>
                <c:pt idx="1629">
                  <c:v>1.5902655116836661E-4</c:v>
                </c:pt>
                <c:pt idx="1630">
                  <c:v>1.5902655116836661E-4</c:v>
                </c:pt>
                <c:pt idx="1631">
                  <c:v>1.5902655116836661E-4</c:v>
                </c:pt>
                <c:pt idx="1632">
                  <c:v>1.5902655116836661E-4</c:v>
                </c:pt>
                <c:pt idx="1633">
                  <c:v>1.5902655116836661E-4</c:v>
                </c:pt>
                <c:pt idx="1634">
                  <c:v>1.5902655116836661E-4</c:v>
                </c:pt>
                <c:pt idx="1635">
                  <c:v>1.5902655116836661E-4</c:v>
                </c:pt>
                <c:pt idx="1636">
                  <c:v>1.5902655116836661E-4</c:v>
                </c:pt>
                <c:pt idx="1637">
                  <c:v>1.5902655116836661E-4</c:v>
                </c:pt>
                <c:pt idx="1638">
                  <c:v>1.5902655116836661E-4</c:v>
                </c:pt>
                <c:pt idx="1639">
                  <c:v>1.5902655116836661E-4</c:v>
                </c:pt>
                <c:pt idx="1640">
                  <c:v>1.5902655116836661E-4</c:v>
                </c:pt>
                <c:pt idx="1641">
                  <c:v>1.5902655116836661E-4</c:v>
                </c:pt>
                <c:pt idx="1642">
                  <c:v>1.5902655116836661E-4</c:v>
                </c:pt>
                <c:pt idx="1643">
                  <c:v>1.5902655116836661E-4</c:v>
                </c:pt>
                <c:pt idx="1644">
                  <c:v>1.5902655116836661E-4</c:v>
                </c:pt>
                <c:pt idx="1645">
                  <c:v>1.5902655116836661E-4</c:v>
                </c:pt>
                <c:pt idx="1646">
                  <c:v>1.5902655116836661E-4</c:v>
                </c:pt>
                <c:pt idx="1647">
                  <c:v>1.5902655116836661E-4</c:v>
                </c:pt>
                <c:pt idx="1648">
                  <c:v>1.5902655116836661E-4</c:v>
                </c:pt>
                <c:pt idx="1649">
                  <c:v>1.5902655116836661E-4</c:v>
                </c:pt>
                <c:pt idx="1650">
                  <c:v>1.5902655116836661E-4</c:v>
                </c:pt>
                <c:pt idx="1651">
                  <c:v>1.5902655116836661E-4</c:v>
                </c:pt>
                <c:pt idx="1652">
                  <c:v>1.5902655116836661E-4</c:v>
                </c:pt>
                <c:pt idx="1653">
                  <c:v>1.5902655116836661E-4</c:v>
                </c:pt>
                <c:pt idx="1654">
                  <c:v>1.5902655116836661E-4</c:v>
                </c:pt>
                <c:pt idx="1655">
                  <c:v>1.5902655116836661E-4</c:v>
                </c:pt>
                <c:pt idx="1656">
                  <c:v>1.5902655116836661E-4</c:v>
                </c:pt>
                <c:pt idx="1657">
                  <c:v>1.5902655116836661E-4</c:v>
                </c:pt>
                <c:pt idx="1658">
                  <c:v>1.5902655116836661E-4</c:v>
                </c:pt>
                <c:pt idx="1659">
                  <c:v>1.5902655116836661E-4</c:v>
                </c:pt>
                <c:pt idx="1660">
                  <c:v>1.5902655116836661E-4</c:v>
                </c:pt>
                <c:pt idx="1661">
                  <c:v>1.5902655116836661E-4</c:v>
                </c:pt>
                <c:pt idx="1662">
                  <c:v>1.5902655116836661E-4</c:v>
                </c:pt>
                <c:pt idx="1663">
                  <c:v>1.5902655116836661E-4</c:v>
                </c:pt>
                <c:pt idx="1664">
                  <c:v>1.5902655116836661E-4</c:v>
                </c:pt>
                <c:pt idx="1665">
                  <c:v>1.5902655116836661E-4</c:v>
                </c:pt>
                <c:pt idx="1666">
                  <c:v>1.5902655116836661E-4</c:v>
                </c:pt>
                <c:pt idx="1667">
                  <c:v>1.5902655116836661E-4</c:v>
                </c:pt>
                <c:pt idx="1668">
                  <c:v>1.5902655116836661E-4</c:v>
                </c:pt>
                <c:pt idx="1669">
                  <c:v>1.5902655116836661E-4</c:v>
                </c:pt>
                <c:pt idx="1670">
                  <c:v>1.5902655116836661E-4</c:v>
                </c:pt>
                <c:pt idx="1671">
                  <c:v>1.5902655116836661E-4</c:v>
                </c:pt>
                <c:pt idx="1672">
                  <c:v>1.5902655116836661E-4</c:v>
                </c:pt>
                <c:pt idx="1673">
                  <c:v>1.5902655116836661E-4</c:v>
                </c:pt>
                <c:pt idx="1674">
                  <c:v>1.5902655116836661E-4</c:v>
                </c:pt>
                <c:pt idx="1675">
                  <c:v>1.5902655116836661E-4</c:v>
                </c:pt>
                <c:pt idx="1676">
                  <c:v>1.5902655116836661E-4</c:v>
                </c:pt>
                <c:pt idx="1677">
                  <c:v>1.5902655116836661E-4</c:v>
                </c:pt>
                <c:pt idx="1678">
                  <c:v>1.5902655116836661E-4</c:v>
                </c:pt>
                <c:pt idx="1679">
                  <c:v>1.5902655116836661E-4</c:v>
                </c:pt>
                <c:pt idx="1680">
                  <c:v>1.5902655116836661E-4</c:v>
                </c:pt>
                <c:pt idx="1681">
                  <c:v>1.5902655116836661E-4</c:v>
                </c:pt>
                <c:pt idx="1682">
                  <c:v>1.5902655116836661E-4</c:v>
                </c:pt>
                <c:pt idx="1683">
                  <c:v>1.5902655116836661E-4</c:v>
                </c:pt>
                <c:pt idx="1684">
                  <c:v>1.5902655116836661E-4</c:v>
                </c:pt>
                <c:pt idx="1685">
                  <c:v>1.5902655116836661E-4</c:v>
                </c:pt>
                <c:pt idx="1686">
                  <c:v>1.5902655116836661E-4</c:v>
                </c:pt>
                <c:pt idx="1687">
                  <c:v>1.5902655116836661E-4</c:v>
                </c:pt>
                <c:pt idx="1688">
                  <c:v>1.5902655116836661E-4</c:v>
                </c:pt>
                <c:pt idx="1689">
                  <c:v>1.5902655116836661E-4</c:v>
                </c:pt>
                <c:pt idx="1690">
                  <c:v>1.5902655116836661E-4</c:v>
                </c:pt>
                <c:pt idx="1691">
                  <c:v>1.5902655116836661E-4</c:v>
                </c:pt>
                <c:pt idx="1692">
                  <c:v>1.5902655116836661E-4</c:v>
                </c:pt>
                <c:pt idx="1693">
                  <c:v>1.5902655116836661E-4</c:v>
                </c:pt>
                <c:pt idx="1694">
                  <c:v>1.5902655116836661E-4</c:v>
                </c:pt>
                <c:pt idx="1695">
                  <c:v>1.5902655116836661E-4</c:v>
                </c:pt>
                <c:pt idx="1696">
                  <c:v>1.5902655116836661E-4</c:v>
                </c:pt>
                <c:pt idx="1697">
                  <c:v>1.5902655116836661E-4</c:v>
                </c:pt>
                <c:pt idx="1698">
                  <c:v>1.5902655116836661E-4</c:v>
                </c:pt>
                <c:pt idx="1699">
                  <c:v>1.5902655116836661E-4</c:v>
                </c:pt>
                <c:pt idx="1700">
                  <c:v>1.5902655116836661E-4</c:v>
                </c:pt>
                <c:pt idx="1701">
                  <c:v>1.5902655116836661E-4</c:v>
                </c:pt>
                <c:pt idx="1702">
                  <c:v>1.5902655116836661E-4</c:v>
                </c:pt>
                <c:pt idx="1703">
                  <c:v>1.5902655116836661E-4</c:v>
                </c:pt>
                <c:pt idx="1704">
                  <c:v>1.5902655116836661E-4</c:v>
                </c:pt>
                <c:pt idx="1705">
                  <c:v>1.5902655116836661E-4</c:v>
                </c:pt>
                <c:pt idx="1706">
                  <c:v>1.5902655116836661E-4</c:v>
                </c:pt>
                <c:pt idx="1707">
                  <c:v>1.5902655116836661E-4</c:v>
                </c:pt>
                <c:pt idx="1708">
                  <c:v>1.5902655116836661E-4</c:v>
                </c:pt>
                <c:pt idx="1709">
                  <c:v>1.5902655116836661E-4</c:v>
                </c:pt>
                <c:pt idx="1710">
                  <c:v>1.5902655116836661E-4</c:v>
                </c:pt>
                <c:pt idx="1711">
                  <c:v>1.5902655116836661E-4</c:v>
                </c:pt>
                <c:pt idx="1712">
                  <c:v>1.5902655116836661E-4</c:v>
                </c:pt>
                <c:pt idx="1713">
                  <c:v>1.5902655116836661E-4</c:v>
                </c:pt>
                <c:pt idx="1714">
                  <c:v>1.5902655116836661E-4</c:v>
                </c:pt>
                <c:pt idx="1715">
                  <c:v>1.5902655116836661E-4</c:v>
                </c:pt>
                <c:pt idx="1716">
                  <c:v>1.5902655116836661E-4</c:v>
                </c:pt>
                <c:pt idx="1717">
                  <c:v>1.5902655116836661E-4</c:v>
                </c:pt>
                <c:pt idx="1718">
                  <c:v>1.5902655116836661E-4</c:v>
                </c:pt>
                <c:pt idx="1719">
                  <c:v>1.5902655116836661E-4</c:v>
                </c:pt>
                <c:pt idx="1720">
                  <c:v>1.5902655116836661E-4</c:v>
                </c:pt>
                <c:pt idx="1721">
                  <c:v>1.5902655116836661E-4</c:v>
                </c:pt>
                <c:pt idx="1722">
                  <c:v>1.5902655116836661E-4</c:v>
                </c:pt>
                <c:pt idx="1723">
                  <c:v>1.5902655116836661E-4</c:v>
                </c:pt>
                <c:pt idx="1724">
                  <c:v>1.5902655116836661E-4</c:v>
                </c:pt>
                <c:pt idx="1725">
                  <c:v>1.5902655116836661E-4</c:v>
                </c:pt>
                <c:pt idx="1726">
                  <c:v>1.5902655116836661E-4</c:v>
                </c:pt>
                <c:pt idx="1727">
                  <c:v>1.5902655116836661E-4</c:v>
                </c:pt>
                <c:pt idx="1728">
                  <c:v>1.5902655116836661E-4</c:v>
                </c:pt>
                <c:pt idx="1729">
                  <c:v>1.5902655116836661E-4</c:v>
                </c:pt>
                <c:pt idx="1730">
                  <c:v>1.5902655116836661E-4</c:v>
                </c:pt>
                <c:pt idx="1731">
                  <c:v>1.5902655116836661E-4</c:v>
                </c:pt>
                <c:pt idx="1732">
                  <c:v>1.5902655116836661E-4</c:v>
                </c:pt>
                <c:pt idx="1733">
                  <c:v>1.5902655116836661E-4</c:v>
                </c:pt>
                <c:pt idx="1734">
                  <c:v>1.5902655116836661E-4</c:v>
                </c:pt>
                <c:pt idx="1735">
                  <c:v>1.5902655116836661E-4</c:v>
                </c:pt>
                <c:pt idx="1736">
                  <c:v>1.5902655116836661E-4</c:v>
                </c:pt>
                <c:pt idx="1737">
                  <c:v>1.5902655116836661E-4</c:v>
                </c:pt>
                <c:pt idx="1738">
                  <c:v>1.5902655116836661E-4</c:v>
                </c:pt>
                <c:pt idx="1739">
                  <c:v>1.5902655116836661E-4</c:v>
                </c:pt>
                <c:pt idx="1740">
                  <c:v>1.5902655116836661E-4</c:v>
                </c:pt>
                <c:pt idx="1741">
                  <c:v>1.5902655116836661E-4</c:v>
                </c:pt>
                <c:pt idx="1742">
                  <c:v>1.5902655116836661E-4</c:v>
                </c:pt>
                <c:pt idx="1743">
                  <c:v>1.5902655116836661E-4</c:v>
                </c:pt>
                <c:pt idx="1744">
                  <c:v>1.5902655116836661E-4</c:v>
                </c:pt>
                <c:pt idx="1745">
                  <c:v>1.5902655116836661E-4</c:v>
                </c:pt>
                <c:pt idx="1746">
                  <c:v>1.5902655116836661E-4</c:v>
                </c:pt>
                <c:pt idx="1747">
                  <c:v>1.5902655116836661E-4</c:v>
                </c:pt>
                <c:pt idx="1748">
                  <c:v>1.5902655116836661E-4</c:v>
                </c:pt>
                <c:pt idx="1749">
                  <c:v>1.5902655116836661E-4</c:v>
                </c:pt>
                <c:pt idx="1750">
                  <c:v>1.5902655116836661E-4</c:v>
                </c:pt>
                <c:pt idx="1751">
                  <c:v>1.5902655116836661E-4</c:v>
                </c:pt>
                <c:pt idx="1752">
                  <c:v>1.5902655116836661E-4</c:v>
                </c:pt>
                <c:pt idx="1753">
                  <c:v>1.5902655116836661E-4</c:v>
                </c:pt>
                <c:pt idx="1754">
                  <c:v>1.5902655116836661E-4</c:v>
                </c:pt>
                <c:pt idx="1755">
                  <c:v>1.5902655116836661E-4</c:v>
                </c:pt>
                <c:pt idx="1756">
                  <c:v>1.5902655116836661E-4</c:v>
                </c:pt>
                <c:pt idx="1757">
                  <c:v>1.5902655116836661E-4</c:v>
                </c:pt>
                <c:pt idx="1758">
                  <c:v>1.5902655116836661E-4</c:v>
                </c:pt>
                <c:pt idx="1759">
                  <c:v>1.5902655116836661E-4</c:v>
                </c:pt>
                <c:pt idx="1760">
                  <c:v>1.5902655116836661E-4</c:v>
                </c:pt>
                <c:pt idx="1761">
                  <c:v>1.5902655116836661E-4</c:v>
                </c:pt>
                <c:pt idx="1762">
                  <c:v>1.5902655116836661E-4</c:v>
                </c:pt>
                <c:pt idx="1763">
                  <c:v>1.5902655116836661E-4</c:v>
                </c:pt>
                <c:pt idx="1764">
                  <c:v>1.5902655116836661E-4</c:v>
                </c:pt>
                <c:pt idx="1765">
                  <c:v>1.5902655116836661E-4</c:v>
                </c:pt>
                <c:pt idx="1766">
                  <c:v>1.5902655116836661E-4</c:v>
                </c:pt>
                <c:pt idx="1767">
                  <c:v>1.5902655116836661E-4</c:v>
                </c:pt>
                <c:pt idx="1768">
                  <c:v>1.5902655116836661E-4</c:v>
                </c:pt>
                <c:pt idx="1769">
                  <c:v>1.5902655116836661E-4</c:v>
                </c:pt>
                <c:pt idx="1770">
                  <c:v>1.5902655116836661E-4</c:v>
                </c:pt>
                <c:pt idx="1771">
                  <c:v>1.5902655116836661E-4</c:v>
                </c:pt>
                <c:pt idx="1772">
                  <c:v>1.5902655116836661E-4</c:v>
                </c:pt>
                <c:pt idx="1773">
                  <c:v>1.5902655116836661E-4</c:v>
                </c:pt>
                <c:pt idx="1774">
                  <c:v>1.5902655116836661E-4</c:v>
                </c:pt>
                <c:pt idx="1775">
                  <c:v>1.5902655116836661E-4</c:v>
                </c:pt>
                <c:pt idx="1776">
                  <c:v>1.5902655116836661E-4</c:v>
                </c:pt>
                <c:pt idx="1777">
                  <c:v>1.5902655116836661E-4</c:v>
                </c:pt>
                <c:pt idx="1778">
                  <c:v>1.5902655116836661E-4</c:v>
                </c:pt>
                <c:pt idx="1779">
                  <c:v>1.5902655116836661E-4</c:v>
                </c:pt>
                <c:pt idx="1780">
                  <c:v>1.5902655116836661E-4</c:v>
                </c:pt>
                <c:pt idx="1781">
                  <c:v>1.5902655116836661E-4</c:v>
                </c:pt>
                <c:pt idx="1782">
                  <c:v>1.5902655116836661E-4</c:v>
                </c:pt>
                <c:pt idx="1783">
                  <c:v>1.5902655116836661E-4</c:v>
                </c:pt>
                <c:pt idx="1784">
                  <c:v>1.5902655116836661E-4</c:v>
                </c:pt>
                <c:pt idx="1785">
                  <c:v>1.5902655116836661E-4</c:v>
                </c:pt>
                <c:pt idx="1786">
                  <c:v>1.5902655116836661E-4</c:v>
                </c:pt>
                <c:pt idx="1787">
                  <c:v>1.5902655116836661E-4</c:v>
                </c:pt>
                <c:pt idx="1788">
                  <c:v>1.5902655116836661E-4</c:v>
                </c:pt>
                <c:pt idx="1789">
                  <c:v>1.5902655116836661E-4</c:v>
                </c:pt>
                <c:pt idx="1790">
                  <c:v>1.5902655116836661E-4</c:v>
                </c:pt>
                <c:pt idx="1791">
                  <c:v>1.5902655116836661E-4</c:v>
                </c:pt>
                <c:pt idx="1792">
                  <c:v>1.5902655116836661E-4</c:v>
                </c:pt>
                <c:pt idx="1793">
                  <c:v>1.5902655116836661E-4</c:v>
                </c:pt>
                <c:pt idx="1794">
                  <c:v>1.5902655116836661E-4</c:v>
                </c:pt>
                <c:pt idx="1795">
                  <c:v>1.5902655116836661E-4</c:v>
                </c:pt>
                <c:pt idx="1796">
                  <c:v>1.5902655116836661E-4</c:v>
                </c:pt>
                <c:pt idx="1797">
                  <c:v>1.5902655116836661E-4</c:v>
                </c:pt>
                <c:pt idx="1798">
                  <c:v>1.5902655116836661E-4</c:v>
                </c:pt>
                <c:pt idx="1799">
                  <c:v>1.5902655116836661E-4</c:v>
                </c:pt>
                <c:pt idx="1800">
                  <c:v>1.5902655116836661E-4</c:v>
                </c:pt>
                <c:pt idx="1801">
                  <c:v>1.5902655116836661E-4</c:v>
                </c:pt>
                <c:pt idx="1802">
                  <c:v>1.5902655116836661E-4</c:v>
                </c:pt>
                <c:pt idx="1803">
                  <c:v>1.5902655116836661E-4</c:v>
                </c:pt>
                <c:pt idx="1804">
                  <c:v>1.5902655116836661E-4</c:v>
                </c:pt>
                <c:pt idx="1805">
                  <c:v>1.5902655116836661E-4</c:v>
                </c:pt>
                <c:pt idx="1806">
                  <c:v>1.5902655116836661E-4</c:v>
                </c:pt>
                <c:pt idx="1807">
                  <c:v>1.5902655116836661E-4</c:v>
                </c:pt>
                <c:pt idx="1808">
                  <c:v>1.5902655116836661E-4</c:v>
                </c:pt>
                <c:pt idx="1809">
                  <c:v>1.5902655116836661E-4</c:v>
                </c:pt>
                <c:pt idx="1810">
                  <c:v>1.5902655116836661E-4</c:v>
                </c:pt>
                <c:pt idx="1811">
                  <c:v>1.5902655116836661E-4</c:v>
                </c:pt>
                <c:pt idx="1812">
                  <c:v>1.5902655116836661E-4</c:v>
                </c:pt>
                <c:pt idx="1813">
                  <c:v>1.5902655116836661E-4</c:v>
                </c:pt>
                <c:pt idx="1814">
                  <c:v>1.5902655116836661E-4</c:v>
                </c:pt>
                <c:pt idx="1815">
                  <c:v>1.5902655116836661E-4</c:v>
                </c:pt>
                <c:pt idx="1816">
                  <c:v>1.5902655116836661E-4</c:v>
                </c:pt>
                <c:pt idx="1817">
                  <c:v>1.5902655116836661E-4</c:v>
                </c:pt>
                <c:pt idx="1818">
                  <c:v>1.5902655116836661E-4</c:v>
                </c:pt>
                <c:pt idx="1819">
                  <c:v>1.5902655116836661E-4</c:v>
                </c:pt>
                <c:pt idx="1820">
                  <c:v>1.5902655116836661E-4</c:v>
                </c:pt>
                <c:pt idx="1821">
                  <c:v>1.5902655116836661E-4</c:v>
                </c:pt>
                <c:pt idx="1822">
                  <c:v>1.5902655116836661E-4</c:v>
                </c:pt>
                <c:pt idx="1823">
                  <c:v>1.5902655116836661E-4</c:v>
                </c:pt>
                <c:pt idx="1824">
                  <c:v>1.5902655116836661E-4</c:v>
                </c:pt>
                <c:pt idx="1825">
                  <c:v>1.5902655116836661E-4</c:v>
                </c:pt>
                <c:pt idx="1826">
                  <c:v>1.5902655116836661E-4</c:v>
                </c:pt>
                <c:pt idx="1827">
                  <c:v>1.5902655116836661E-4</c:v>
                </c:pt>
                <c:pt idx="1828">
                  <c:v>1.5902655116836661E-4</c:v>
                </c:pt>
                <c:pt idx="1829">
                  <c:v>1.5902655116836661E-4</c:v>
                </c:pt>
                <c:pt idx="1830">
                  <c:v>1.5902655116836661E-4</c:v>
                </c:pt>
                <c:pt idx="1831">
                  <c:v>1.5902655116836661E-4</c:v>
                </c:pt>
                <c:pt idx="1832">
                  <c:v>1.5902655116836661E-4</c:v>
                </c:pt>
                <c:pt idx="1833">
                  <c:v>1.5902655116836661E-4</c:v>
                </c:pt>
                <c:pt idx="1834">
                  <c:v>1.5902655116836661E-4</c:v>
                </c:pt>
                <c:pt idx="1835">
                  <c:v>1.5902655116836661E-4</c:v>
                </c:pt>
                <c:pt idx="1836">
                  <c:v>1.5902655116836661E-4</c:v>
                </c:pt>
                <c:pt idx="1837">
                  <c:v>1.5902655116836661E-4</c:v>
                </c:pt>
                <c:pt idx="1838">
                  <c:v>1.5902655116836661E-4</c:v>
                </c:pt>
                <c:pt idx="1839">
                  <c:v>1.5902655116836661E-4</c:v>
                </c:pt>
                <c:pt idx="1840">
                  <c:v>1.5902655116836661E-4</c:v>
                </c:pt>
                <c:pt idx="1841">
                  <c:v>1.5902655116836661E-4</c:v>
                </c:pt>
                <c:pt idx="1842">
                  <c:v>1.5902655116836661E-4</c:v>
                </c:pt>
                <c:pt idx="1843">
                  <c:v>1.5902655116836661E-4</c:v>
                </c:pt>
                <c:pt idx="1844">
                  <c:v>1.5902655116836661E-4</c:v>
                </c:pt>
                <c:pt idx="1845">
                  <c:v>1.5902655116836661E-4</c:v>
                </c:pt>
                <c:pt idx="1846">
                  <c:v>1.5902655116836661E-4</c:v>
                </c:pt>
                <c:pt idx="1847">
                  <c:v>1.5902655116836661E-4</c:v>
                </c:pt>
                <c:pt idx="1848">
                  <c:v>1.5902655116836661E-4</c:v>
                </c:pt>
                <c:pt idx="1849">
                  <c:v>1.5902655116836661E-4</c:v>
                </c:pt>
                <c:pt idx="1850">
                  <c:v>1.5902655116836661E-4</c:v>
                </c:pt>
                <c:pt idx="1851">
                  <c:v>1.5902655116836661E-4</c:v>
                </c:pt>
                <c:pt idx="1852">
                  <c:v>1.5902655116836661E-4</c:v>
                </c:pt>
                <c:pt idx="1853">
                  <c:v>1.5902655116836661E-4</c:v>
                </c:pt>
                <c:pt idx="1854">
                  <c:v>1.5902655116836661E-4</c:v>
                </c:pt>
                <c:pt idx="1855">
                  <c:v>1.5902655116836661E-4</c:v>
                </c:pt>
                <c:pt idx="1856">
                  <c:v>1.5902655116836661E-4</c:v>
                </c:pt>
                <c:pt idx="1857">
                  <c:v>1.5902655116836661E-4</c:v>
                </c:pt>
                <c:pt idx="1858">
                  <c:v>1.5902655116836661E-4</c:v>
                </c:pt>
                <c:pt idx="1859">
                  <c:v>1.5902655116836661E-4</c:v>
                </c:pt>
                <c:pt idx="1860">
                  <c:v>1.5902655116836661E-4</c:v>
                </c:pt>
                <c:pt idx="1861">
                  <c:v>1.5902655116836661E-4</c:v>
                </c:pt>
                <c:pt idx="1862">
                  <c:v>1.5902655116836661E-4</c:v>
                </c:pt>
                <c:pt idx="1863">
                  <c:v>1.5902655116836661E-4</c:v>
                </c:pt>
                <c:pt idx="1864">
                  <c:v>1.5902655116836661E-4</c:v>
                </c:pt>
                <c:pt idx="1865">
                  <c:v>1.5902655116836661E-4</c:v>
                </c:pt>
                <c:pt idx="1866">
                  <c:v>1.5902655116836661E-4</c:v>
                </c:pt>
                <c:pt idx="1867">
                  <c:v>1.5902655116836661E-4</c:v>
                </c:pt>
                <c:pt idx="1868">
                  <c:v>1.5902655116836661E-4</c:v>
                </c:pt>
                <c:pt idx="1869">
                  <c:v>1.5902655116836661E-4</c:v>
                </c:pt>
                <c:pt idx="1870">
                  <c:v>1.5902655116836661E-4</c:v>
                </c:pt>
                <c:pt idx="1871">
                  <c:v>1.5902655116836661E-4</c:v>
                </c:pt>
                <c:pt idx="1872">
                  <c:v>1.5902655116836661E-4</c:v>
                </c:pt>
                <c:pt idx="1873">
                  <c:v>1.5902655116836661E-4</c:v>
                </c:pt>
                <c:pt idx="1874">
                  <c:v>1.5902655116836661E-4</c:v>
                </c:pt>
                <c:pt idx="1875">
                  <c:v>1.5902655116836661E-4</c:v>
                </c:pt>
                <c:pt idx="1876">
                  <c:v>1.5902655116836661E-4</c:v>
                </c:pt>
                <c:pt idx="1877">
                  <c:v>1.5902655116836661E-4</c:v>
                </c:pt>
                <c:pt idx="1878">
                  <c:v>1.5902655116836661E-4</c:v>
                </c:pt>
                <c:pt idx="1879">
                  <c:v>1.5902655116836661E-4</c:v>
                </c:pt>
                <c:pt idx="1880">
                  <c:v>1.5902655116836661E-4</c:v>
                </c:pt>
                <c:pt idx="1881">
                  <c:v>1.5902655116836661E-4</c:v>
                </c:pt>
                <c:pt idx="1882">
                  <c:v>1.5902655116836661E-4</c:v>
                </c:pt>
                <c:pt idx="1883">
                  <c:v>1.5902655116836661E-4</c:v>
                </c:pt>
                <c:pt idx="1884">
                  <c:v>1.5902655116836661E-4</c:v>
                </c:pt>
                <c:pt idx="1885">
                  <c:v>1.5902655116836661E-4</c:v>
                </c:pt>
                <c:pt idx="1886">
                  <c:v>1.5902655116836661E-4</c:v>
                </c:pt>
                <c:pt idx="1887">
                  <c:v>1.5902655116836661E-4</c:v>
                </c:pt>
                <c:pt idx="1888">
                  <c:v>1.5902655116836661E-4</c:v>
                </c:pt>
                <c:pt idx="1889">
                  <c:v>1.5902655116836661E-4</c:v>
                </c:pt>
                <c:pt idx="1890">
                  <c:v>1.5902655116836661E-4</c:v>
                </c:pt>
                <c:pt idx="1891">
                  <c:v>1.5902655116836661E-4</c:v>
                </c:pt>
                <c:pt idx="1892">
                  <c:v>1.5902655116836661E-4</c:v>
                </c:pt>
                <c:pt idx="1893">
                  <c:v>1.5902655116836661E-4</c:v>
                </c:pt>
                <c:pt idx="1894">
                  <c:v>1.5902655116836661E-4</c:v>
                </c:pt>
                <c:pt idx="1895">
                  <c:v>1.5902655116836661E-4</c:v>
                </c:pt>
                <c:pt idx="1896">
                  <c:v>1.5902655116836661E-4</c:v>
                </c:pt>
                <c:pt idx="1897">
                  <c:v>1.5902655116836661E-4</c:v>
                </c:pt>
                <c:pt idx="1898">
                  <c:v>1.5902655116836661E-4</c:v>
                </c:pt>
                <c:pt idx="1899">
                  <c:v>1.5902655116836661E-4</c:v>
                </c:pt>
                <c:pt idx="1900">
                  <c:v>1.5902655116836661E-4</c:v>
                </c:pt>
                <c:pt idx="1901">
                  <c:v>1.5902655116836661E-4</c:v>
                </c:pt>
                <c:pt idx="1902">
                  <c:v>1.5902655116836661E-4</c:v>
                </c:pt>
                <c:pt idx="1903">
                  <c:v>1.5902655116836661E-4</c:v>
                </c:pt>
                <c:pt idx="1904">
                  <c:v>1.5902655116836661E-4</c:v>
                </c:pt>
                <c:pt idx="1905">
                  <c:v>1.5902655116836661E-4</c:v>
                </c:pt>
                <c:pt idx="1906">
                  <c:v>1.5902655116836661E-4</c:v>
                </c:pt>
                <c:pt idx="1907">
                  <c:v>1.5902655116836661E-4</c:v>
                </c:pt>
                <c:pt idx="1908">
                  <c:v>1.5902655116836661E-4</c:v>
                </c:pt>
                <c:pt idx="1909">
                  <c:v>1.5902655116836661E-4</c:v>
                </c:pt>
                <c:pt idx="1910">
                  <c:v>1.5902655116836661E-4</c:v>
                </c:pt>
                <c:pt idx="1911">
                  <c:v>1.5902655116836661E-4</c:v>
                </c:pt>
                <c:pt idx="1912">
                  <c:v>1.5902655116836661E-4</c:v>
                </c:pt>
                <c:pt idx="1913">
                  <c:v>1.5902655116836661E-4</c:v>
                </c:pt>
                <c:pt idx="1914">
                  <c:v>1.5902655116836661E-4</c:v>
                </c:pt>
                <c:pt idx="1915">
                  <c:v>1.5902655116836661E-4</c:v>
                </c:pt>
                <c:pt idx="1916">
                  <c:v>1.5902655116836661E-4</c:v>
                </c:pt>
                <c:pt idx="1917">
                  <c:v>1.5902655116836661E-4</c:v>
                </c:pt>
                <c:pt idx="1918">
                  <c:v>1.5902655116836661E-4</c:v>
                </c:pt>
                <c:pt idx="1919">
                  <c:v>1.5902655116836661E-4</c:v>
                </c:pt>
                <c:pt idx="1920">
                  <c:v>1.5902655116836661E-4</c:v>
                </c:pt>
                <c:pt idx="1921">
                  <c:v>1.5902655116836661E-4</c:v>
                </c:pt>
                <c:pt idx="1922">
                  <c:v>1.5902655116836661E-4</c:v>
                </c:pt>
                <c:pt idx="1923">
                  <c:v>1.5902655116836661E-4</c:v>
                </c:pt>
                <c:pt idx="1924">
                  <c:v>1.5902655116836661E-4</c:v>
                </c:pt>
                <c:pt idx="1925">
                  <c:v>1.5902655116836661E-4</c:v>
                </c:pt>
                <c:pt idx="1926">
                  <c:v>1.5902655116836661E-4</c:v>
                </c:pt>
                <c:pt idx="1927">
                  <c:v>1.5902655116836661E-4</c:v>
                </c:pt>
                <c:pt idx="1928">
                  <c:v>1.5902655116836661E-4</c:v>
                </c:pt>
                <c:pt idx="1929">
                  <c:v>1.5902655116836661E-4</c:v>
                </c:pt>
                <c:pt idx="1930">
                  <c:v>1.5902655116836661E-4</c:v>
                </c:pt>
                <c:pt idx="1931">
                  <c:v>1.5902655116836661E-4</c:v>
                </c:pt>
                <c:pt idx="1932">
                  <c:v>1.5902655116836661E-4</c:v>
                </c:pt>
                <c:pt idx="1933">
                  <c:v>1.5902655116836661E-4</c:v>
                </c:pt>
                <c:pt idx="1934">
                  <c:v>1.5902655116836661E-4</c:v>
                </c:pt>
                <c:pt idx="1935">
                  <c:v>1.5902655116836661E-4</c:v>
                </c:pt>
                <c:pt idx="1936">
                  <c:v>1.5902655116836661E-4</c:v>
                </c:pt>
                <c:pt idx="1937">
                  <c:v>1.5902655116836661E-4</c:v>
                </c:pt>
                <c:pt idx="1938">
                  <c:v>1.5902655116836661E-4</c:v>
                </c:pt>
                <c:pt idx="1939">
                  <c:v>1.5902655116836661E-4</c:v>
                </c:pt>
                <c:pt idx="1940">
                  <c:v>1.5902655116836661E-4</c:v>
                </c:pt>
                <c:pt idx="1941">
                  <c:v>1.5902655116836661E-4</c:v>
                </c:pt>
                <c:pt idx="1942">
                  <c:v>1.5902655116836661E-4</c:v>
                </c:pt>
                <c:pt idx="1943">
                  <c:v>1.5902655116836661E-4</c:v>
                </c:pt>
                <c:pt idx="1944">
                  <c:v>1.5902655116836661E-4</c:v>
                </c:pt>
                <c:pt idx="1945">
                  <c:v>1.5902655116836661E-4</c:v>
                </c:pt>
                <c:pt idx="1946">
                  <c:v>1.5902655116836661E-4</c:v>
                </c:pt>
                <c:pt idx="1947">
                  <c:v>1.5902655116836661E-4</c:v>
                </c:pt>
                <c:pt idx="1948">
                  <c:v>1.5902655116836661E-4</c:v>
                </c:pt>
                <c:pt idx="1949">
                  <c:v>1.5902655116836661E-4</c:v>
                </c:pt>
                <c:pt idx="1950">
                  <c:v>1.5902655116836661E-4</c:v>
                </c:pt>
                <c:pt idx="1951">
                  <c:v>1.5902655116836661E-4</c:v>
                </c:pt>
                <c:pt idx="1952">
                  <c:v>1.5902655116836661E-4</c:v>
                </c:pt>
                <c:pt idx="1953">
                  <c:v>1.5902655116836661E-4</c:v>
                </c:pt>
                <c:pt idx="1954">
                  <c:v>1.5902655116836661E-4</c:v>
                </c:pt>
                <c:pt idx="1955">
                  <c:v>1.5902655116836661E-4</c:v>
                </c:pt>
                <c:pt idx="1956">
                  <c:v>1.5902655116836661E-4</c:v>
                </c:pt>
                <c:pt idx="1957">
                  <c:v>1.5902655116836661E-4</c:v>
                </c:pt>
                <c:pt idx="1958">
                  <c:v>1.5902655116836661E-4</c:v>
                </c:pt>
                <c:pt idx="1959">
                  <c:v>1.5902655116836661E-4</c:v>
                </c:pt>
                <c:pt idx="1960">
                  <c:v>1.5902655116836661E-4</c:v>
                </c:pt>
                <c:pt idx="1961">
                  <c:v>1.5902655116836661E-4</c:v>
                </c:pt>
                <c:pt idx="1962">
                  <c:v>1.5902655116836661E-4</c:v>
                </c:pt>
                <c:pt idx="1963">
                  <c:v>1.5902655116836661E-4</c:v>
                </c:pt>
                <c:pt idx="1964">
                  <c:v>1.5902655116836661E-4</c:v>
                </c:pt>
                <c:pt idx="1965">
                  <c:v>1.5902655116836661E-4</c:v>
                </c:pt>
                <c:pt idx="1966">
                  <c:v>1.5902655116836661E-4</c:v>
                </c:pt>
                <c:pt idx="1967">
                  <c:v>1.5902655116836661E-4</c:v>
                </c:pt>
                <c:pt idx="1968">
                  <c:v>1.5902655116836661E-4</c:v>
                </c:pt>
                <c:pt idx="1969">
                  <c:v>1.5902655116836661E-4</c:v>
                </c:pt>
                <c:pt idx="1970">
                  <c:v>1.5902655116836661E-4</c:v>
                </c:pt>
                <c:pt idx="1971">
                  <c:v>1.5902655116836661E-4</c:v>
                </c:pt>
                <c:pt idx="1972">
                  <c:v>1.5902655116836661E-4</c:v>
                </c:pt>
                <c:pt idx="1973">
                  <c:v>1.5902655116836661E-4</c:v>
                </c:pt>
                <c:pt idx="1974">
                  <c:v>1.5902655116836661E-4</c:v>
                </c:pt>
                <c:pt idx="1975">
                  <c:v>1.5902655116836661E-4</c:v>
                </c:pt>
                <c:pt idx="1976">
                  <c:v>1.5902655116836661E-4</c:v>
                </c:pt>
                <c:pt idx="1977">
                  <c:v>1.5902655116836661E-4</c:v>
                </c:pt>
                <c:pt idx="1978">
                  <c:v>1.5902655116836661E-4</c:v>
                </c:pt>
                <c:pt idx="1979">
                  <c:v>1.5902655116836661E-4</c:v>
                </c:pt>
                <c:pt idx="1980">
                  <c:v>1.5902655116836661E-4</c:v>
                </c:pt>
                <c:pt idx="1981">
                  <c:v>1.5902655116836661E-4</c:v>
                </c:pt>
                <c:pt idx="1982">
                  <c:v>1.5902655116836661E-4</c:v>
                </c:pt>
                <c:pt idx="1983">
                  <c:v>1.5902655116836661E-4</c:v>
                </c:pt>
                <c:pt idx="1984">
                  <c:v>1.5902655116836661E-4</c:v>
                </c:pt>
                <c:pt idx="1985">
                  <c:v>1.5902655116836661E-4</c:v>
                </c:pt>
                <c:pt idx="1986">
                  <c:v>1.5902655116836661E-4</c:v>
                </c:pt>
                <c:pt idx="1987">
                  <c:v>1.5902655116836661E-4</c:v>
                </c:pt>
                <c:pt idx="1988">
                  <c:v>1.5902655116836661E-4</c:v>
                </c:pt>
                <c:pt idx="1989">
                  <c:v>1.5902655116836661E-4</c:v>
                </c:pt>
                <c:pt idx="1990">
                  <c:v>1.5902655116836661E-4</c:v>
                </c:pt>
                <c:pt idx="1991">
                  <c:v>1.5902655116836661E-4</c:v>
                </c:pt>
                <c:pt idx="1992">
                  <c:v>1.5902655116836661E-4</c:v>
                </c:pt>
                <c:pt idx="1993">
                  <c:v>1.5902655116836661E-4</c:v>
                </c:pt>
                <c:pt idx="1994">
                  <c:v>1.5902655116836661E-4</c:v>
                </c:pt>
                <c:pt idx="1995">
                  <c:v>1.5902655116836661E-4</c:v>
                </c:pt>
                <c:pt idx="1996">
                  <c:v>1.5902655116836661E-4</c:v>
                </c:pt>
                <c:pt idx="1997">
                  <c:v>1.5902655116836661E-4</c:v>
                </c:pt>
                <c:pt idx="1998">
                  <c:v>1.5902655116836661E-4</c:v>
                </c:pt>
                <c:pt idx="1999">
                  <c:v>1.5902655116836661E-4</c:v>
                </c:pt>
                <c:pt idx="2000">
                  <c:v>1.5902655116836661E-4</c:v>
                </c:pt>
                <c:pt idx="2001">
                  <c:v>1.5902655116836661E-4</c:v>
                </c:pt>
                <c:pt idx="2002">
                  <c:v>1.5902655116836661E-4</c:v>
                </c:pt>
                <c:pt idx="2003">
                  <c:v>1.5902655116836661E-4</c:v>
                </c:pt>
                <c:pt idx="2004">
                  <c:v>1.5902655116836661E-4</c:v>
                </c:pt>
                <c:pt idx="2005">
                  <c:v>1.5902655116836661E-4</c:v>
                </c:pt>
                <c:pt idx="2006">
                  <c:v>1.5902655116836661E-4</c:v>
                </c:pt>
                <c:pt idx="2007">
                  <c:v>1.5902655116836661E-4</c:v>
                </c:pt>
                <c:pt idx="2008">
                  <c:v>1.5902655116836661E-4</c:v>
                </c:pt>
                <c:pt idx="2009">
                  <c:v>1.5902655116836661E-4</c:v>
                </c:pt>
                <c:pt idx="2010">
                  <c:v>1.5902655116836661E-4</c:v>
                </c:pt>
                <c:pt idx="2011">
                  <c:v>1.5902655116836661E-4</c:v>
                </c:pt>
                <c:pt idx="2012">
                  <c:v>1.5902655116836661E-4</c:v>
                </c:pt>
                <c:pt idx="2013">
                  <c:v>1.5902655116836661E-4</c:v>
                </c:pt>
                <c:pt idx="2014">
                  <c:v>1.5902655116836661E-4</c:v>
                </c:pt>
                <c:pt idx="2015">
                  <c:v>1.5902655116836661E-4</c:v>
                </c:pt>
                <c:pt idx="2016">
                  <c:v>1.5902655116836661E-4</c:v>
                </c:pt>
                <c:pt idx="2017">
                  <c:v>1.5902655116836661E-4</c:v>
                </c:pt>
                <c:pt idx="2018">
                  <c:v>1.5902655116836661E-4</c:v>
                </c:pt>
                <c:pt idx="2019">
                  <c:v>1.5902655116836661E-4</c:v>
                </c:pt>
                <c:pt idx="2020">
                  <c:v>1.5902655116836661E-4</c:v>
                </c:pt>
                <c:pt idx="2021">
                  <c:v>1.5902655116836661E-4</c:v>
                </c:pt>
                <c:pt idx="2022">
                  <c:v>1.5902655116836661E-4</c:v>
                </c:pt>
                <c:pt idx="2023">
                  <c:v>1.5902655116836661E-4</c:v>
                </c:pt>
                <c:pt idx="2024">
                  <c:v>1.5902655116836661E-4</c:v>
                </c:pt>
                <c:pt idx="2025">
                  <c:v>1.5902655116836661E-4</c:v>
                </c:pt>
                <c:pt idx="2026">
                  <c:v>1.5902655116836661E-4</c:v>
                </c:pt>
                <c:pt idx="2027">
                  <c:v>1.5902655116836661E-4</c:v>
                </c:pt>
                <c:pt idx="2028">
                  <c:v>1.5902655116836661E-4</c:v>
                </c:pt>
                <c:pt idx="2029">
                  <c:v>1.5902655116836661E-4</c:v>
                </c:pt>
                <c:pt idx="2030">
                  <c:v>1.5902655116836661E-4</c:v>
                </c:pt>
                <c:pt idx="2031">
                  <c:v>1.5902655116836661E-4</c:v>
                </c:pt>
                <c:pt idx="2032">
                  <c:v>1.5902655116836661E-4</c:v>
                </c:pt>
                <c:pt idx="2033">
                  <c:v>1.5902655116836661E-4</c:v>
                </c:pt>
                <c:pt idx="2034">
                  <c:v>1.5902655116836661E-4</c:v>
                </c:pt>
                <c:pt idx="2035">
                  <c:v>1.5902655116836661E-4</c:v>
                </c:pt>
                <c:pt idx="2036">
                  <c:v>1.5902655116836661E-4</c:v>
                </c:pt>
                <c:pt idx="2037">
                  <c:v>1.5902655116836661E-4</c:v>
                </c:pt>
                <c:pt idx="2038">
                  <c:v>1.5902655116836661E-4</c:v>
                </c:pt>
                <c:pt idx="2039">
                  <c:v>1.5902655116836661E-4</c:v>
                </c:pt>
                <c:pt idx="2040">
                  <c:v>1.5902655116836661E-4</c:v>
                </c:pt>
                <c:pt idx="2041">
                  <c:v>1.5902655116836661E-4</c:v>
                </c:pt>
                <c:pt idx="2042">
                  <c:v>1.5902655116836661E-4</c:v>
                </c:pt>
                <c:pt idx="2043">
                  <c:v>1.5902655116836661E-4</c:v>
                </c:pt>
                <c:pt idx="2044">
                  <c:v>1.5902655116836661E-4</c:v>
                </c:pt>
                <c:pt idx="2045">
                  <c:v>1.5902655116836661E-4</c:v>
                </c:pt>
                <c:pt idx="2046">
                  <c:v>1.5902655116836661E-4</c:v>
                </c:pt>
                <c:pt idx="2047">
                  <c:v>1.5902655116836661E-4</c:v>
                </c:pt>
                <c:pt idx="2048">
                  <c:v>1.5902655116836661E-4</c:v>
                </c:pt>
                <c:pt idx="2049">
                  <c:v>1.5902655116836661E-4</c:v>
                </c:pt>
                <c:pt idx="2050">
                  <c:v>1.5902655116836661E-4</c:v>
                </c:pt>
                <c:pt idx="2051">
                  <c:v>1.5902655116836661E-4</c:v>
                </c:pt>
                <c:pt idx="2052">
                  <c:v>1.5902655116836661E-4</c:v>
                </c:pt>
                <c:pt idx="2053">
                  <c:v>1.5902655116836661E-4</c:v>
                </c:pt>
                <c:pt idx="2054">
                  <c:v>1.5902655116836661E-4</c:v>
                </c:pt>
                <c:pt idx="2055">
                  <c:v>1.5902655116836661E-4</c:v>
                </c:pt>
                <c:pt idx="2056">
                  <c:v>1.5902655116836661E-4</c:v>
                </c:pt>
                <c:pt idx="2057">
                  <c:v>1.5902655116836661E-4</c:v>
                </c:pt>
                <c:pt idx="2058">
                  <c:v>1.5902655116836661E-4</c:v>
                </c:pt>
                <c:pt idx="2059">
                  <c:v>1.5902655116836661E-4</c:v>
                </c:pt>
                <c:pt idx="2060">
                  <c:v>1.5902655116836661E-4</c:v>
                </c:pt>
                <c:pt idx="2061">
                  <c:v>1.5902655116836661E-4</c:v>
                </c:pt>
                <c:pt idx="2062">
                  <c:v>1.5902655116836661E-4</c:v>
                </c:pt>
                <c:pt idx="2063">
                  <c:v>1.5902655116836661E-4</c:v>
                </c:pt>
                <c:pt idx="2064">
                  <c:v>1.5902655116836661E-4</c:v>
                </c:pt>
                <c:pt idx="2065">
                  <c:v>1.5902655116836661E-4</c:v>
                </c:pt>
                <c:pt idx="2066">
                  <c:v>1.5902655116836661E-4</c:v>
                </c:pt>
                <c:pt idx="2067">
                  <c:v>1.5902655116836661E-4</c:v>
                </c:pt>
                <c:pt idx="2068">
                  <c:v>1.5902655116836661E-4</c:v>
                </c:pt>
                <c:pt idx="2069">
                  <c:v>1.5902655116836661E-4</c:v>
                </c:pt>
                <c:pt idx="2070">
                  <c:v>1.5902655116836661E-4</c:v>
                </c:pt>
                <c:pt idx="2071">
                  <c:v>1.5902655116836661E-4</c:v>
                </c:pt>
                <c:pt idx="2072">
                  <c:v>1.5902655116836661E-4</c:v>
                </c:pt>
                <c:pt idx="2073">
                  <c:v>1.5902655116836661E-4</c:v>
                </c:pt>
                <c:pt idx="2074">
                  <c:v>1.5902655116836661E-4</c:v>
                </c:pt>
                <c:pt idx="2075">
                  <c:v>1.5902655116836661E-4</c:v>
                </c:pt>
                <c:pt idx="2076">
                  <c:v>1.5902655116836661E-4</c:v>
                </c:pt>
                <c:pt idx="2077">
                  <c:v>1.5902655116836661E-4</c:v>
                </c:pt>
                <c:pt idx="2078">
                  <c:v>1.5902655116836661E-4</c:v>
                </c:pt>
                <c:pt idx="2079">
                  <c:v>1.5902655116836661E-4</c:v>
                </c:pt>
                <c:pt idx="2080">
                  <c:v>1.5902655116836661E-4</c:v>
                </c:pt>
                <c:pt idx="2081">
                  <c:v>1.5902655116836661E-4</c:v>
                </c:pt>
                <c:pt idx="2082">
                  <c:v>1.5902655116836661E-4</c:v>
                </c:pt>
                <c:pt idx="2083">
                  <c:v>1.5902655116836661E-4</c:v>
                </c:pt>
                <c:pt idx="2084">
                  <c:v>1.5902655116836661E-4</c:v>
                </c:pt>
                <c:pt idx="2085">
                  <c:v>1.5902655116836661E-4</c:v>
                </c:pt>
                <c:pt idx="2086">
                  <c:v>1.5902655116836661E-4</c:v>
                </c:pt>
                <c:pt idx="2087">
                  <c:v>1.5902655116836661E-4</c:v>
                </c:pt>
                <c:pt idx="2088">
                  <c:v>1.5902655116836661E-4</c:v>
                </c:pt>
                <c:pt idx="2089">
                  <c:v>1.5902655116836661E-4</c:v>
                </c:pt>
                <c:pt idx="2090">
                  <c:v>1.5902655116836661E-4</c:v>
                </c:pt>
                <c:pt idx="2091">
                  <c:v>1.5902655116836661E-4</c:v>
                </c:pt>
                <c:pt idx="2092">
                  <c:v>1.5902655116836661E-4</c:v>
                </c:pt>
                <c:pt idx="2093">
                  <c:v>1.5902655116836661E-4</c:v>
                </c:pt>
                <c:pt idx="2094">
                  <c:v>1.5902655116836661E-4</c:v>
                </c:pt>
                <c:pt idx="2095">
                  <c:v>1.5902655116836661E-4</c:v>
                </c:pt>
                <c:pt idx="2096">
                  <c:v>1.5902655116836661E-4</c:v>
                </c:pt>
                <c:pt idx="2097">
                  <c:v>1.5902655116836661E-4</c:v>
                </c:pt>
                <c:pt idx="2098">
                  <c:v>1.5902655116836661E-4</c:v>
                </c:pt>
                <c:pt idx="2099">
                  <c:v>1.5902655116836661E-4</c:v>
                </c:pt>
                <c:pt idx="2100">
                  <c:v>1.5902655116836661E-4</c:v>
                </c:pt>
                <c:pt idx="2101">
                  <c:v>1.5902655116836661E-4</c:v>
                </c:pt>
                <c:pt idx="2102">
                  <c:v>1.5902655116836661E-4</c:v>
                </c:pt>
                <c:pt idx="2103">
                  <c:v>1.5902655116836661E-4</c:v>
                </c:pt>
                <c:pt idx="2104">
                  <c:v>1.5902655116836661E-4</c:v>
                </c:pt>
                <c:pt idx="2105">
                  <c:v>1.5902655116836661E-4</c:v>
                </c:pt>
                <c:pt idx="2106">
                  <c:v>1.5902655116836661E-4</c:v>
                </c:pt>
                <c:pt idx="2107">
                  <c:v>1.5902655116836661E-4</c:v>
                </c:pt>
                <c:pt idx="2108">
                  <c:v>1.5902655116836661E-4</c:v>
                </c:pt>
                <c:pt idx="2109">
                  <c:v>1.5902655116836661E-4</c:v>
                </c:pt>
                <c:pt idx="2110">
                  <c:v>1.5902655116836661E-4</c:v>
                </c:pt>
                <c:pt idx="2111">
                  <c:v>1.5902655116836661E-4</c:v>
                </c:pt>
                <c:pt idx="2112">
                  <c:v>1.5902655116836661E-4</c:v>
                </c:pt>
                <c:pt idx="2113">
                  <c:v>1.5902655116836661E-4</c:v>
                </c:pt>
                <c:pt idx="2114">
                  <c:v>1.5902655116836661E-4</c:v>
                </c:pt>
                <c:pt idx="2115">
                  <c:v>1.5902655116836661E-4</c:v>
                </c:pt>
                <c:pt idx="2116">
                  <c:v>1.5902655116836661E-4</c:v>
                </c:pt>
                <c:pt idx="2117">
                  <c:v>1.5902655116836661E-4</c:v>
                </c:pt>
                <c:pt idx="2118">
                  <c:v>1.5902655116836661E-4</c:v>
                </c:pt>
                <c:pt idx="2119">
                  <c:v>1.5902655116836661E-4</c:v>
                </c:pt>
                <c:pt idx="2120">
                  <c:v>1.5902655116836661E-4</c:v>
                </c:pt>
                <c:pt idx="2121">
                  <c:v>1.5902655116836661E-4</c:v>
                </c:pt>
                <c:pt idx="2122">
                  <c:v>1.5902655116836661E-4</c:v>
                </c:pt>
                <c:pt idx="2123">
                  <c:v>1.5902655116836661E-4</c:v>
                </c:pt>
                <c:pt idx="2124">
                  <c:v>1.5902655116836661E-4</c:v>
                </c:pt>
                <c:pt idx="2125">
                  <c:v>1.5902655116836661E-4</c:v>
                </c:pt>
                <c:pt idx="2126">
                  <c:v>1.5902655116836661E-4</c:v>
                </c:pt>
                <c:pt idx="2127">
                  <c:v>1.5902655116836661E-4</c:v>
                </c:pt>
                <c:pt idx="2128">
                  <c:v>1.5902655116836661E-4</c:v>
                </c:pt>
                <c:pt idx="2129">
                  <c:v>1.5902655116836661E-4</c:v>
                </c:pt>
                <c:pt idx="2130">
                  <c:v>1.5902655116836661E-4</c:v>
                </c:pt>
                <c:pt idx="2131">
                  <c:v>1.5902655116836661E-4</c:v>
                </c:pt>
                <c:pt idx="2132">
                  <c:v>1.5902655116836661E-4</c:v>
                </c:pt>
                <c:pt idx="2133">
                  <c:v>1.5902655116836661E-4</c:v>
                </c:pt>
                <c:pt idx="2134">
                  <c:v>1.5902655116836661E-4</c:v>
                </c:pt>
                <c:pt idx="2135">
                  <c:v>1.5902655116836661E-4</c:v>
                </c:pt>
                <c:pt idx="2136">
                  <c:v>1.5902655116836661E-4</c:v>
                </c:pt>
                <c:pt idx="2137">
                  <c:v>1.5902655116836661E-4</c:v>
                </c:pt>
                <c:pt idx="2138">
                  <c:v>1.5902655116836661E-4</c:v>
                </c:pt>
                <c:pt idx="2139">
                  <c:v>1.5902655116836661E-4</c:v>
                </c:pt>
                <c:pt idx="2140">
                  <c:v>1.5902655116836661E-4</c:v>
                </c:pt>
                <c:pt idx="2141">
                  <c:v>1.5902655116836661E-4</c:v>
                </c:pt>
                <c:pt idx="2142">
                  <c:v>1.5902655116836661E-4</c:v>
                </c:pt>
                <c:pt idx="2143">
                  <c:v>1.5902655116836661E-4</c:v>
                </c:pt>
                <c:pt idx="2144">
                  <c:v>1.5902655116836661E-4</c:v>
                </c:pt>
                <c:pt idx="2145">
                  <c:v>1.5902655116836661E-4</c:v>
                </c:pt>
                <c:pt idx="2146">
                  <c:v>1.5902655116836661E-4</c:v>
                </c:pt>
                <c:pt idx="2147">
                  <c:v>1.5902655116836661E-4</c:v>
                </c:pt>
                <c:pt idx="2148">
                  <c:v>1.5902655116836661E-4</c:v>
                </c:pt>
                <c:pt idx="2149">
                  <c:v>1.5902655116836661E-4</c:v>
                </c:pt>
                <c:pt idx="2150">
                  <c:v>1.5902655116836661E-4</c:v>
                </c:pt>
                <c:pt idx="2151">
                  <c:v>1.5902655116836661E-4</c:v>
                </c:pt>
                <c:pt idx="2152">
                  <c:v>1.5902655116836661E-4</c:v>
                </c:pt>
                <c:pt idx="2153">
                  <c:v>1.5902655116836661E-4</c:v>
                </c:pt>
                <c:pt idx="2154">
                  <c:v>1.5902655116836661E-4</c:v>
                </c:pt>
                <c:pt idx="2155">
                  <c:v>1.5902655116836661E-4</c:v>
                </c:pt>
                <c:pt idx="2156">
                  <c:v>1.5902655116836661E-4</c:v>
                </c:pt>
                <c:pt idx="2157">
                  <c:v>1.5902655116836661E-4</c:v>
                </c:pt>
                <c:pt idx="2158">
                  <c:v>1.5902655116836661E-4</c:v>
                </c:pt>
                <c:pt idx="2159">
                  <c:v>1.5902655116836661E-4</c:v>
                </c:pt>
                <c:pt idx="2160">
                  <c:v>1.5902655116836661E-4</c:v>
                </c:pt>
                <c:pt idx="2161">
                  <c:v>1.5902655116836661E-4</c:v>
                </c:pt>
                <c:pt idx="2162">
                  <c:v>1.5902655116836661E-4</c:v>
                </c:pt>
                <c:pt idx="2163">
                  <c:v>1.5902655116836661E-4</c:v>
                </c:pt>
                <c:pt idx="2164">
                  <c:v>1.5902655116836661E-4</c:v>
                </c:pt>
                <c:pt idx="2165">
                  <c:v>1.5902655116836661E-4</c:v>
                </c:pt>
                <c:pt idx="2166">
                  <c:v>1.5902655116836661E-4</c:v>
                </c:pt>
                <c:pt idx="2167">
                  <c:v>1.5902655116836661E-4</c:v>
                </c:pt>
                <c:pt idx="2168">
                  <c:v>1.5902655116836661E-4</c:v>
                </c:pt>
                <c:pt idx="2169">
                  <c:v>1.5902655116836661E-4</c:v>
                </c:pt>
                <c:pt idx="2170">
                  <c:v>1.5902655116836661E-4</c:v>
                </c:pt>
                <c:pt idx="2171">
                  <c:v>1.5902655116836661E-4</c:v>
                </c:pt>
                <c:pt idx="2172">
                  <c:v>1.5902655116836661E-4</c:v>
                </c:pt>
                <c:pt idx="2173">
                  <c:v>1.5902655116836661E-4</c:v>
                </c:pt>
                <c:pt idx="2174">
                  <c:v>1.5902655116836661E-4</c:v>
                </c:pt>
                <c:pt idx="2175">
                  <c:v>1.5902655116836661E-4</c:v>
                </c:pt>
                <c:pt idx="2176">
                  <c:v>1.5902655116836661E-4</c:v>
                </c:pt>
                <c:pt idx="2177">
                  <c:v>1.5902655116836661E-4</c:v>
                </c:pt>
                <c:pt idx="2178">
                  <c:v>1.5902655116836661E-4</c:v>
                </c:pt>
                <c:pt idx="2179">
                  <c:v>1.5902655116836661E-4</c:v>
                </c:pt>
                <c:pt idx="2180">
                  <c:v>1.5902655116836661E-4</c:v>
                </c:pt>
                <c:pt idx="2181">
                  <c:v>1.5902655116836661E-4</c:v>
                </c:pt>
                <c:pt idx="2182">
                  <c:v>1.5902655116836661E-4</c:v>
                </c:pt>
                <c:pt idx="2183">
                  <c:v>1.5902655116836661E-4</c:v>
                </c:pt>
                <c:pt idx="2184">
                  <c:v>1.5902655116836661E-4</c:v>
                </c:pt>
                <c:pt idx="2185">
                  <c:v>1.5902655116836661E-4</c:v>
                </c:pt>
                <c:pt idx="2186">
                  <c:v>1.5902655116836661E-4</c:v>
                </c:pt>
                <c:pt idx="2187">
                  <c:v>1.5902655116836661E-4</c:v>
                </c:pt>
                <c:pt idx="2188">
                  <c:v>1.5902655116836661E-4</c:v>
                </c:pt>
                <c:pt idx="2189">
                  <c:v>1.5902655116836661E-4</c:v>
                </c:pt>
                <c:pt idx="2190">
                  <c:v>1.5902655116836661E-4</c:v>
                </c:pt>
                <c:pt idx="2191">
                  <c:v>1.5902655116836661E-4</c:v>
                </c:pt>
                <c:pt idx="2192">
                  <c:v>1.5902655116836661E-4</c:v>
                </c:pt>
                <c:pt idx="2193">
                  <c:v>1.5902655116836661E-4</c:v>
                </c:pt>
                <c:pt idx="2194">
                  <c:v>1.5902655116836661E-4</c:v>
                </c:pt>
                <c:pt idx="2195">
                  <c:v>1.5902655116836661E-4</c:v>
                </c:pt>
                <c:pt idx="2196">
                  <c:v>1.5902655116836661E-4</c:v>
                </c:pt>
                <c:pt idx="2197">
                  <c:v>1.5902655116836661E-4</c:v>
                </c:pt>
                <c:pt idx="2198">
                  <c:v>1.5902655116836661E-4</c:v>
                </c:pt>
                <c:pt idx="2199">
                  <c:v>1.5902655116836661E-4</c:v>
                </c:pt>
                <c:pt idx="2200">
                  <c:v>1.5902655116836661E-4</c:v>
                </c:pt>
                <c:pt idx="2201">
                  <c:v>1.5902655116836661E-4</c:v>
                </c:pt>
                <c:pt idx="2202">
                  <c:v>1.5902655116836661E-4</c:v>
                </c:pt>
                <c:pt idx="2203">
                  <c:v>1.5902655116836661E-4</c:v>
                </c:pt>
                <c:pt idx="2204">
                  <c:v>1.5902655116836661E-4</c:v>
                </c:pt>
                <c:pt idx="2205">
                  <c:v>1.5902655116836661E-4</c:v>
                </c:pt>
                <c:pt idx="2206">
                  <c:v>1.5902655116836661E-4</c:v>
                </c:pt>
                <c:pt idx="2207">
                  <c:v>1.5902655116836661E-4</c:v>
                </c:pt>
                <c:pt idx="2208">
                  <c:v>1.5902655116836661E-4</c:v>
                </c:pt>
                <c:pt idx="2209">
                  <c:v>1.5902655116836661E-4</c:v>
                </c:pt>
                <c:pt idx="2210">
                  <c:v>1.5902655116836661E-4</c:v>
                </c:pt>
                <c:pt idx="2211">
                  <c:v>1.5902655116836661E-4</c:v>
                </c:pt>
                <c:pt idx="2212">
                  <c:v>1.5902655116836661E-4</c:v>
                </c:pt>
                <c:pt idx="2213">
                  <c:v>1.5902655116836661E-4</c:v>
                </c:pt>
                <c:pt idx="2214">
                  <c:v>1.5902655116836661E-4</c:v>
                </c:pt>
                <c:pt idx="2215">
                  <c:v>1.5902655116836661E-4</c:v>
                </c:pt>
                <c:pt idx="2216">
                  <c:v>1.5902655116836661E-4</c:v>
                </c:pt>
                <c:pt idx="2217">
                  <c:v>1.5902655116836661E-4</c:v>
                </c:pt>
                <c:pt idx="2218">
                  <c:v>1.5902655116836661E-4</c:v>
                </c:pt>
                <c:pt idx="2219">
                  <c:v>1.5902655116836661E-4</c:v>
                </c:pt>
                <c:pt idx="2220">
                  <c:v>1.5902655116836661E-4</c:v>
                </c:pt>
                <c:pt idx="2221">
                  <c:v>1.5902655116836661E-4</c:v>
                </c:pt>
                <c:pt idx="2222">
                  <c:v>1.5902655116836661E-4</c:v>
                </c:pt>
                <c:pt idx="2223">
                  <c:v>1.5902655116836661E-4</c:v>
                </c:pt>
                <c:pt idx="2224">
                  <c:v>1.5902655116836661E-4</c:v>
                </c:pt>
                <c:pt idx="2225">
                  <c:v>1.5902655116836661E-4</c:v>
                </c:pt>
                <c:pt idx="2226">
                  <c:v>1.5902655116836661E-4</c:v>
                </c:pt>
                <c:pt idx="2227">
                  <c:v>1.5902655116836661E-4</c:v>
                </c:pt>
                <c:pt idx="2228">
                  <c:v>1.5902655116836661E-4</c:v>
                </c:pt>
                <c:pt idx="2229">
                  <c:v>1.5902655116836661E-4</c:v>
                </c:pt>
                <c:pt idx="2230">
                  <c:v>1.5902655116836661E-4</c:v>
                </c:pt>
                <c:pt idx="2231">
                  <c:v>1.5902655116836661E-4</c:v>
                </c:pt>
                <c:pt idx="2232">
                  <c:v>1.5902655116836661E-4</c:v>
                </c:pt>
                <c:pt idx="2233">
                  <c:v>1.5902655116836661E-4</c:v>
                </c:pt>
                <c:pt idx="2234">
                  <c:v>1.5902655116836661E-4</c:v>
                </c:pt>
                <c:pt idx="2235">
                  <c:v>1.5902655116836661E-4</c:v>
                </c:pt>
                <c:pt idx="2236">
                  <c:v>1.5902655116836661E-4</c:v>
                </c:pt>
                <c:pt idx="2237">
                  <c:v>1.5902655116836661E-4</c:v>
                </c:pt>
                <c:pt idx="2238">
                  <c:v>1.5902655116836661E-4</c:v>
                </c:pt>
                <c:pt idx="2239">
                  <c:v>1.5902655116836661E-4</c:v>
                </c:pt>
                <c:pt idx="2240">
                  <c:v>1.5902655116836661E-4</c:v>
                </c:pt>
                <c:pt idx="2241">
                  <c:v>1.5902655116836661E-4</c:v>
                </c:pt>
                <c:pt idx="2242">
                  <c:v>1.5902655116836661E-4</c:v>
                </c:pt>
                <c:pt idx="2243">
                  <c:v>1.5902655116836661E-4</c:v>
                </c:pt>
                <c:pt idx="2244">
                  <c:v>1.5902655116836661E-4</c:v>
                </c:pt>
                <c:pt idx="2245">
                  <c:v>1.5902655116836661E-4</c:v>
                </c:pt>
                <c:pt idx="2246">
                  <c:v>1.5902655116836661E-4</c:v>
                </c:pt>
                <c:pt idx="2247">
                  <c:v>1.5902655116836661E-4</c:v>
                </c:pt>
                <c:pt idx="2248">
                  <c:v>1.5902655116836661E-4</c:v>
                </c:pt>
                <c:pt idx="2249">
                  <c:v>1.5902655116836661E-4</c:v>
                </c:pt>
                <c:pt idx="2250">
                  <c:v>1.5902655116836661E-4</c:v>
                </c:pt>
                <c:pt idx="2251">
                  <c:v>1.5902655116836661E-4</c:v>
                </c:pt>
                <c:pt idx="2252">
                  <c:v>1.5902655116836661E-4</c:v>
                </c:pt>
                <c:pt idx="2253">
                  <c:v>1.5902655116836661E-4</c:v>
                </c:pt>
                <c:pt idx="2254">
                  <c:v>1.5902655116836661E-4</c:v>
                </c:pt>
                <c:pt idx="2255">
                  <c:v>1.5902655116836661E-4</c:v>
                </c:pt>
                <c:pt idx="2256">
                  <c:v>1.5902655116836661E-4</c:v>
                </c:pt>
                <c:pt idx="2257">
                  <c:v>1.5902655116836661E-4</c:v>
                </c:pt>
                <c:pt idx="2258">
                  <c:v>1.5902655116836661E-4</c:v>
                </c:pt>
                <c:pt idx="2259">
                  <c:v>1.5902655116836661E-4</c:v>
                </c:pt>
                <c:pt idx="2260">
                  <c:v>1.5902655116836661E-4</c:v>
                </c:pt>
                <c:pt idx="2261">
                  <c:v>1.5902655116836661E-4</c:v>
                </c:pt>
                <c:pt idx="2262">
                  <c:v>1.5902655116836661E-4</c:v>
                </c:pt>
                <c:pt idx="2263">
                  <c:v>1.5902655116836661E-4</c:v>
                </c:pt>
                <c:pt idx="2264">
                  <c:v>1.5902655116836661E-4</c:v>
                </c:pt>
                <c:pt idx="2265">
                  <c:v>1.5902655116836661E-4</c:v>
                </c:pt>
                <c:pt idx="2266">
                  <c:v>1.5902655116836661E-4</c:v>
                </c:pt>
                <c:pt idx="2267">
                  <c:v>1.5902655116836661E-4</c:v>
                </c:pt>
                <c:pt idx="2268">
                  <c:v>1.5902655116836661E-4</c:v>
                </c:pt>
                <c:pt idx="2269">
                  <c:v>1.5902655116836661E-4</c:v>
                </c:pt>
                <c:pt idx="2270">
                  <c:v>1.5902655116836661E-4</c:v>
                </c:pt>
                <c:pt idx="2271">
                  <c:v>1.5902655116836661E-4</c:v>
                </c:pt>
                <c:pt idx="2272">
                  <c:v>1.5902655116836661E-4</c:v>
                </c:pt>
                <c:pt idx="2273">
                  <c:v>1.5902655116836661E-4</c:v>
                </c:pt>
                <c:pt idx="2274">
                  <c:v>1.5902655116836661E-4</c:v>
                </c:pt>
                <c:pt idx="2275">
                  <c:v>1.5902655116836661E-4</c:v>
                </c:pt>
                <c:pt idx="2276">
                  <c:v>1.5902655116836661E-4</c:v>
                </c:pt>
                <c:pt idx="2277">
                  <c:v>1.5902655116836661E-4</c:v>
                </c:pt>
                <c:pt idx="2278">
                  <c:v>1.5902655116836661E-4</c:v>
                </c:pt>
                <c:pt idx="2279">
                  <c:v>1.5902655116836661E-4</c:v>
                </c:pt>
                <c:pt idx="2280">
                  <c:v>1.5902655116836661E-4</c:v>
                </c:pt>
                <c:pt idx="2281">
                  <c:v>1.5902655116836661E-4</c:v>
                </c:pt>
                <c:pt idx="2282">
                  <c:v>1.5902655116836661E-4</c:v>
                </c:pt>
                <c:pt idx="2283">
                  <c:v>1.5902655116836661E-4</c:v>
                </c:pt>
                <c:pt idx="2284">
                  <c:v>1.5902655116836661E-4</c:v>
                </c:pt>
                <c:pt idx="2285">
                  <c:v>1.5902655116836661E-4</c:v>
                </c:pt>
                <c:pt idx="2286">
                  <c:v>1.5902655116836661E-4</c:v>
                </c:pt>
                <c:pt idx="2287">
                  <c:v>1.5902655116836661E-4</c:v>
                </c:pt>
                <c:pt idx="2288">
                  <c:v>1.5902655116836661E-4</c:v>
                </c:pt>
                <c:pt idx="2289">
                  <c:v>1.5902655116836661E-4</c:v>
                </c:pt>
                <c:pt idx="2290">
                  <c:v>1.5902655116836661E-4</c:v>
                </c:pt>
                <c:pt idx="2291">
                  <c:v>1.5902655116836661E-4</c:v>
                </c:pt>
                <c:pt idx="2292">
                  <c:v>1.5902655116836661E-4</c:v>
                </c:pt>
                <c:pt idx="2293">
                  <c:v>1.5902655116836661E-4</c:v>
                </c:pt>
                <c:pt idx="2294">
                  <c:v>1.5902655116836661E-4</c:v>
                </c:pt>
                <c:pt idx="2295">
                  <c:v>1.5902655116836661E-4</c:v>
                </c:pt>
                <c:pt idx="2296">
                  <c:v>1.5902655116836661E-4</c:v>
                </c:pt>
                <c:pt idx="2297">
                  <c:v>1.5902655116836661E-4</c:v>
                </c:pt>
                <c:pt idx="2298">
                  <c:v>1.5902655116836661E-4</c:v>
                </c:pt>
                <c:pt idx="2299">
                  <c:v>1.5902655116836661E-4</c:v>
                </c:pt>
                <c:pt idx="2300">
                  <c:v>1.5902655116836661E-4</c:v>
                </c:pt>
                <c:pt idx="2301">
                  <c:v>1.5902655116836661E-4</c:v>
                </c:pt>
                <c:pt idx="2302">
                  <c:v>1.5902655116836661E-4</c:v>
                </c:pt>
                <c:pt idx="2303">
                  <c:v>1.5902655116836661E-4</c:v>
                </c:pt>
                <c:pt idx="2304">
                  <c:v>1.5902655116836661E-4</c:v>
                </c:pt>
                <c:pt idx="2305">
                  <c:v>1.5902655116836661E-4</c:v>
                </c:pt>
                <c:pt idx="2306">
                  <c:v>1.5902655116836661E-4</c:v>
                </c:pt>
                <c:pt idx="2307">
                  <c:v>1.5902655116836661E-4</c:v>
                </c:pt>
                <c:pt idx="2308">
                  <c:v>1.5902655116836661E-4</c:v>
                </c:pt>
                <c:pt idx="2309">
                  <c:v>1.5902655116836661E-4</c:v>
                </c:pt>
                <c:pt idx="2310">
                  <c:v>1.5902655116836661E-4</c:v>
                </c:pt>
                <c:pt idx="2311">
                  <c:v>1.5902655116836661E-4</c:v>
                </c:pt>
                <c:pt idx="2312">
                  <c:v>1.5902655116836661E-4</c:v>
                </c:pt>
                <c:pt idx="2313">
                  <c:v>1.5902655116836661E-4</c:v>
                </c:pt>
                <c:pt idx="2314">
                  <c:v>1.5902655116836661E-4</c:v>
                </c:pt>
                <c:pt idx="2315">
                  <c:v>1.5902655116836661E-4</c:v>
                </c:pt>
                <c:pt idx="2316">
                  <c:v>1.5902655116836661E-4</c:v>
                </c:pt>
                <c:pt idx="2317">
                  <c:v>1.5902655116836661E-4</c:v>
                </c:pt>
                <c:pt idx="2318">
                  <c:v>1.5902655116836661E-4</c:v>
                </c:pt>
                <c:pt idx="2319">
                  <c:v>1.5902655116836661E-4</c:v>
                </c:pt>
                <c:pt idx="2320">
                  <c:v>1.5902655116836661E-4</c:v>
                </c:pt>
                <c:pt idx="2321">
                  <c:v>1.5902655116836661E-4</c:v>
                </c:pt>
                <c:pt idx="2322">
                  <c:v>1.5902655116836661E-4</c:v>
                </c:pt>
                <c:pt idx="2323">
                  <c:v>1.5902655116836661E-4</c:v>
                </c:pt>
                <c:pt idx="2324">
                  <c:v>1.5902655116836661E-4</c:v>
                </c:pt>
                <c:pt idx="2325">
                  <c:v>1.5902655116836661E-4</c:v>
                </c:pt>
                <c:pt idx="2326">
                  <c:v>1.5902655116836661E-4</c:v>
                </c:pt>
                <c:pt idx="2327">
                  <c:v>1.5902655116836661E-4</c:v>
                </c:pt>
                <c:pt idx="2328">
                  <c:v>1.5902655116836661E-4</c:v>
                </c:pt>
                <c:pt idx="2329">
                  <c:v>1.5902655116836661E-4</c:v>
                </c:pt>
                <c:pt idx="2330">
                  <c:v>1.5902655116836661E-4</c:v>
                </c:pt>
                <c:pt idx="2331">
                  <c:v>1.5902655116836661E-4</c:v>
                </c:pt>
                <c:pt idx="2332">
                  <c:v>1.5902655116836661E-4</c:v>
                </c:pt>
                <c:pt idx="2333">
                  <c:v>1.5902655116836661E-4</c:v>
                </c:pt>
                <c:pt idx="2334">
                  <c:v>1.5902655116836661E-4</c:v>
                </c:pt>
                <c:pt idx="2335">
                  <c:v>1.5902655116836661E-4</c:v>
                </c:pt>
                <c:pt idx="2336">
                  <c:v>1.5902655116836661E-4</c:v>
                </c:pt>
                <c:pt idx="2337">
                  <c:v>1.5902655116836661E-4</c:v>
                </c:pt>
                <c:pt idx="2338">
                  <c:v>1.5902655116836661E-4</c:v>
                </c:pt>
                <c:pt idx="2339">
                  <c:v>1.5902655116836661E-4</c:v>
                </c:pt>
                <c:pt idx="2340">
                  <c:v>1.5902655116836661E-4</c:v>
                </c:pt>
                <c:pt idx="2341">
                  <c:v>1.5902655116836661E-4</c:v>
                </c:pt>
                <c:pt idx="2342">
                  <c:v>1.5902655116836661E-4</c:v>
                </c:pt>
                <c:pt idx="2343">
                  <c:v>1.5902655116836661E-4</c:v>
                </c:pt>
                <c:pt idx="2344">
                  <c:v>1.5902655116836661E-4</c:v>
                </c:pt>
                <c:pt idx="2345">
                  <c:v>1.5902655116836661E-4</c:v>
                </c:pt>
                <c:pt idx="2346">
                  <c:v>1.5902655116836661E-4</c:v>
                </c:pt>
                <c:pt idx="2347">
                  <c:v>1.5902655116836661E-4</c:v>
                </c:pt>
                <c:pt idx="2348">
                  <c:v>1.5902655116836661E-4</c:v>
                </c:pt>
                <c:pt idx="2349">
                  <c:v>1.5902655116836661E-4</c:v>
                </c:pt>
                <c:pt idx="2350">
                  <c:v>1.5902655116836661E-4</c:v>
                </c:pt>
                <c:pt idx="2351">
                  <c:v>1.5902655116836661E-4</c:v>
                </c:pt>
                <c:pt idx="2352">
                  <c:v>1.5902655116836661E-4</c:v>
                </c:pt>
                <c:pt idx="2353">
                  <c:v>1.5902655116836661E-4</c:v>
                </c:pt>
                <c:pt idx="2354">
                  <c:v>1.5902655116836661E-4</c:v>
                </c:pt>
                <c:pt idx="2355">
                  <c:v>1.5902655116836661E-4</c:v>
                </c:pt>
                <c:pt idx="2356">
                  <c:v>1.5902655116836661E-4</c:v>
                </c:pt>
                <c:pt idx="2357">
                  <c:v>1.5902655116836661E-4</c:v>
                </c:pt>
                <c:pt idx="2358">
                  <c:v>1.5902655116836661E-4</c:v>
                </c:pt>
                <c:pt idx="2359">
                  <c:v>1.5902655116836661E-4</c:v>
                </c:pt>
                <c:pt idx="2360">
                  <c:v>1.5902655116836661E-4</c:v>
                </c:pt>
                <c:pt idx="2361">
                  <c:v>1.5902655116836661E-4</c:v>
                </c:pt>
                <c:pt idx="2362">
                  <c:v>1.5902655116836661E-4</c:v>
                </c:pt>
                <c:pt idx="2363">
                  <c:v>1.5902655116836661E-4</c:v>
                </c:pt>
                <c:pt idx="2364">
                  <c:v>1.5902655116836661E-4</c:v>
                </c:pt>
                <c:pt idx="2365">
                  <c:v>1.5902655116836661E-4</c:v>
                </c:pt>
                <c:pt idx="2366">
                  <c:v>1.5902655116836661E-4</c:v>
                </c:pt>
                <c:pt idx="2367">
                  <c:v>1.5902655116836661E-4</c:v>
                </c:pt>
                <c:pt idx="2368">
                  <c:v>1.5902655116836661E-4</c:v>
                </c:pt>
                <c:pt idx="2369">
                  <c:v>1.5902655116836661E-4</c:v>
                </c:pt>
                <c:pt idx="2370">
                  <c:v>1.5902655116836661E-4</c:v>
                </c:pt>
                <c:pt idx="2371">
                  <c:v>1.5902655116836661E-4</c:v>
                </c:pt>
                <c:pt idx="2372">
                  <c:v>1.5902655116836661E-4</c:v>
                </c:pt>
                <c:pt idx="2373">
                  <c:v>1.5902655116836661E-4</c:v>
                </c:pt>
                <c:pt idx="2374">
                  <c:v>1.5902655116836661E-4</c:v>
                </c:pt>
                <c:pt idx="2375">
                  <c:v>1.5902655116836661E-4</c:v>
                </c:pt>
                <c:pt idx="2376">
                  <c:v>1.5902655116836661E-4</c:v>
                </c:pt>
                <c:pt idx="2377">
                  <c:v>1.5902655116836661E-4</c:v>
                </c:pt>
                <c:pt idx="2378">
                  <c:v>1.5902655116836661E-4</c:v>
                </c:pt>
                <c:pt idx="2379">
                  <c:v>1.5902655116836661E-4</c:v>
                </c:pt>
                <c:pt idx="2380">
                  <c:v>1.5902655116836661E-4</c:v>
                </c:pt>
                <c:pt idx="2381">
                  <c:v>1.5902655116836661E-4</c:v>
                </c:pt>
                <c:pt idx="2382">
                  <c:v>1.5902655116836661E-4</c:v>
                </c:pt>
                <c:pt idx="2383">
                  <c:v>1.5902655116836661E-4</c:v>
                </c:pt>
                <c:pt idx="2384">
                  <c:v>1.5902655116836661E-4</c:v>
                </c:pt>
                <c:pt idx="2385">
                  <c:v>1.5902655116836661E-4</c:v>
                </c:pt>
                <c:pt idx="2386">
                  <c:v>1.5902655116836661E-4</c:v>
                </c:pt>
                <c:pt idx="2387">
                  <c:v>1.5902655116836661E-4</c:v>
                </c:pt>
                <c:pt idx="2388">
                  <c:v>1.5902655116836661E-4</c:v>
                </c:pt>
                <c:pt idx="2389">
                  <c:v>1.5902655116836661E-4</c:v>
                </c:pt>
                <c:pt idx="2390">
                  <c:v>1.5902655116836661E-4</c:v>
                </c:pt>
                <c:pt idx="2391">
                  <c:v>1.5902655116836661E-4</c:v>
                </c:pt>
                <c:pt idx="2392">
                  <c:v>1.5902655116836661E-4</c:v>
                </c:pt>
                <c:pt idx="2393">
                  <c:v>1.5902655116836661E-4</c:v>
                </c:pt>
                <c:pt idx="2394">
                  <c:v>1.5902655116836661E-4</c:v>
                </c:pt>
                <c:pt idx="2395">
                  <c:v>1.5902655116836661E-4</c:v>
                </c:pt>
                <c:pt idx="2396">
                  <c:v>1.5902655116836661E-4</c:v>
                </c:pt>
                <c:pt idx="2397">
                  <c:v>1.5902655116836661E-4</c:v>
                </c:pt>
                <c:pt idx="2398">
                  <c:v>1.5902655116836661E-4</c:v>
                </c:pt>
                <c:pt idx="2399">
                  <c:v>1.5902655116836661E-4</c:v>
                </c:pt>
                <c:pt idx="2400">
                  <c:v>1.5902655116836661E-4</c:v>
                </c:pt>
                <c:pt idx="2401">
                  <c:v>1.5902655116836661E-4</c:v>
                </c:pt>
                <c:pt idx="2402">
                  <c:v>1.5902655116836661E-4</c:v>
                </c:pt>
                <c:pt idx="2403">
                  <c:v>1.5902655116836661E-4</c:v>
                </c:pt>
                <c:pt idx="2404">
                  <c:v>1.5902655116836661E-4</c:v>
                </c:pt>
                <c:pt idx="2405">
                  <c:v>1.5902655116836661E-4</c:v>
                </c:pt>
                <c:pt idx="2406">
                  <c:v>1.5902655116836661E-4</c:v>
                </c:pt>
                <c:pt idx="2407">
                  <c:v>1.5902655116836661E-4</c:v>
                </c:pt>
                <c:pt idx="2408">
                  <c:v>1.5902655116836661E-4</c:v>
                </c:pt>
                <c:pt idx="2409">
                  <c:v>1.5902655116836661E-4</c:v>
                </c:pt>
                <c:pt idx="2410">
                  <c:v>1.5902655116836661E-4</c:v>
                </c:pt>
                <c:pt idx="2411">
                  <c:v>1.5902655116836661E-4</c:v>
                </c:pt>
                <c:pt idx="2412">
                  <c:v>1.5902655116836661E-4</c:v>
                </c:pt>
                <c:pt idx="2413">
                  <c:v>1.5902655116836661E-4</c:v>
                </c:pt>
                <c:pt idx="2414">
                  <c:v>1.5902655116836661E-4</c:v>
                </c:pt>
                <c:pt idx="2415">
                  <c:v>1.5902655116836661E-4</c:v>
                </c:pt>
                <c:pt idx="2416">
                  <c:v>1.5902655116836661E-4</c:v>
                </c:pt>
                <c:pt idx="2417">
                  <c:v>1.5902655116836661E-4</c:v>
                </c:pt>
                <c:pt idx="2418">
                  <c:v>1.5902655116836661E-4</c:v>
                </c:pt>
                <c:pt idx="2419">
                  <c:v>1.5902655116836661E-4</c:v>
                </c:pt>
                <c:pt idx="2420">
                  <c:v>1.5902655116836661E-4</c:v>
                </c:pt>
                <c:pt idx="2421">
                  <c:v>1.5902655116836661E-4</c:v>
                </c:pt>
                <c:pt idx="2422">
                  <c:v>1.5902655116836661E-4</c:v>
                </c:pt>
                <c:pt idx="2423">
                  <c:v>1.5902655116836661E-4</c:v>
                </c:pt>
                <c:pt idx="2424">
                  <c:v>1.5902655116836661E-4</c:v>
                </c:pt>
                <c:pt idx="2425">
                  <c:v>1.5902655116836661E-4</c:v>
                </c:pt>
                <c:pt idx="2426">
                  <c:v>1.5902655116836661E-4</c:v>
                </c:pt>
                <c:pt idx="2427">
                  <c:v>1.5902655116836661E-4</c:v>
                </c:pt>
                <c:pt idx="2428">
                  <c:v>1.5902655116836661E-4</c:v>
                </c:pt>
                <c:pt idx="2429">
                  <c:v>1.5902655116836661E-4</c:v>
                </c:pt>
                <c:pt idx="2430">
                  <c:v>1.5902655116836661E-4</c:v>
                </c:pt>
                <c:pt idx="2431">
                  <c:v>1.5902655116836661E-4</c:v>
                </c:pt>
                <c:pt idx="2432">
                  <c:v>1.5902655116836661E-4</c:v>
                </c:pt>
                <c:pt idx="2433">
                  <c:v>1.5902655116836661E-4</c:v>
                </c:pt>
                <c:pt idx="2434">
                  <c:v>1.5902655116836661E-4</c:v>
                </c:pt>
                <c:pt idx="2435">
                  <c:v>1.5902655116836661E-4</c:v>
                </c:pt>
                <c:pt idx="2436">
                  <c:v>1.5902655116836661E-4</c:v>
                </c:pt>
                <c:pt idx="2437">
                  <c:v>1.5902655116836661E-4</c:v>
                </c:pt>
                <c:pt idx="2438">
                  <c:v>1.5902655116836661E-4</c:v>
                </c:pt>
                <c:pt idx="2439">
                  <c:v>1.5902655116836661E-4</c:v>
                </c:pt>
                <c:pt idx="2440">
                  <c:v>1.5902655116836661E-4</c:v>
                </c:pt>
                <c:pt idx="2441">
                  <c:v>1.5902655116836661E-4</c:v>
                </c:pt>
                <c:pt idx="2442">
                  <c:v>1.5902655116836661E-4</c:v>
                </c:pt>
                <c:pt idx="2443">
                  <c:v>1.5902655116836661E-4</c:v>
                </c:pt>
                <c:pt idx="2444">
                  <c:v>1.5902655116836661E-4</c:v>
                </c:pt>
                <c:pt idx="2445">
                  <c:v>1.5902655116836661E-4</c:v>
                </c:pt>
                <c:pt idx="2446">
                  <c:v>1.5902655116836661E-4</c:v>
                </c:pt>
                <c:pt idx="2447">
                  <c:v>1.5902655116836661E-4</c:v>
                </c:pt>
                <c:pt idx="2448">
                  <c:v>1.5902655116836661E-4</c:v>
                </c:pt>
                <c:pt idx="2449">
                  <c:v>1.5902655116836661E-4</c:v>
                </c:pt>
                <c:pt idx="2450">
                  <c:v>1.5902655116836661E-4</c:v>
                </c:pt>
                <c:pt idx="2451">
                  <c:v>1.5902655116836661E-4</c:v>
                </c:pt>
                <c:pt idx="2452">
                  <c:v>1.5902655116836661E-4</c:v>
                </c:pt>
                <c:pt idx="2453">
                  <c:v>1.5902655116836661E-4</c:v>
                </c:pt>
                <c:pt idx="2454">
                  <c:v>1.5902655116836661E-4</c:v>
                </c:pt>
                <c:pt idx="2455">
                  <c:v>1.5902655116836661E-4</c:v>
                </c:pt>
                <c:pt idx="2456">
                  <c:v>1.5902655116836661E-4</c:v>
                </c:pt>
                <c:pt idx="2457">
                  <c:v>1.5902655116836661E-4</c:v>
                </c:pt>
                <c:pt idx="2458">
                  <c:v>1.5902655116836661E-4</c:v>
                </c:pt>
                <c:pt idx="2459">
                  <c:v>1.5902655116836661E-4</c:v>
                </c:pt>
                <c:pt idx="2460">
                  <c:v>1.5902655116836661E-4</c:v>
                </c:pt>
                <c:pt idx="2461">
                  <c:v>1.5902655116836661E-4</c:v>
                </c:pt>
                <c:pt idx="2462">
                  <c:v>1.5902655116836661E-4</c:v>
                </c:pt>
                <c:pt idx="2463">
                  <c:v>1.5902655116836661E-4</c:v>
                </c:pt>
                <c:pt idx="2464">
                  <c:v>1.5902655116836661E-4</c:v>
                </c:pt>
                <c:pt idx="2465">
                  <c:v>1.5902655116836661E-4</c:v>
                </c:pt>
                <c:pt idx="2466">
                  <c:v>1.5902655116836661E-4</c:v>
                </c:pt>
                <c:pt idx="2467">
                  <c:v>1.5902655116836661E-4</c:v>
                </c:pt>
                <c:pt idx="2468">
                  <c:v>1.5902655116836661E-4</c:v>
                </c:pt>
                <c:pt idx="2469">
                  <c:v>1.5902655116836661E-4</c:v>
                </c:pt>
                <c:pt idx="2470">
                  <c:v>1.5902655116836661E-4</c:v>
                </c:pt>
                <c:pt idx="2471">
                  <c:v>1.5902655116836661E-4</c:v>
                </c:pt>
                <c:pt idx="2472">
                  <c:v>1.5902655116836661E-4</c:v>
                </c:pt>
                <c:pt idx="2473">
                  <c:v>1.5902655116836661E-4</c:v>
                </c:pt>
                <c:pt idx="2474">
                  <c:v>1.5902655116836661E-4</c:v>
                </c:pt>
                <c:pt idx="2475">
                  <c:v>1.5902655116836661E-4</c:v>
                </c:pt>
                <c:pt idx="2476">
                  <c:v>1.5902655116836661E-4</c:v>
                </c:pt>
                <c:pt idx="2477">
                  <c:v>1.5902655116836661E-4</c:v>
                </c:pt>
                <c:pt idx="2478">
                  <c:v>1.5902655116836661E-4</c:v>
                </c:pt>
                <c:pt idx="2479">
                  <c:v>1.5902655116836661E-4</c:v>
                </c:pt>
                <c:pt idx="2480">
                  <c:v>1.5902655116836661E-4</c:v>
                </c:pt>
                <c:pt idx="2481">
                  <c:v>1.5902655116836661E-4</c:v>
                </c:pt>
                <c:pt idx="2482">
                  <c:v>1.5902655116836661E-4</c:v>
                </c:pt>
                <c:pt idx="2483">
                  <c:v>1.5902655116836661E-4</c:v>
                </c:pt>
                <c:pt idx="2484">
                  <c:v>1.5902655116836661E-4</c:v>
                </c:pt>
                <c:pt idx="2485">
                  <c:v>1.5902655116836661E-4</c:v>
                </c:pt>
                <c:pt idx="2486">
                  <c:v>1.5902655116836661E-4</c:v>
                </c:pt>
                <c:pt idx="2487">
                  <c:v>1.5902655116836661E-4</c:v>
                </c:pt>
                <c:pt idx="2488">
                  <c:v>1.5902655116836661E-4</c:v>
                </c:pt>
                <c:pt idx="2489">
                  <c:v>1.5902655116836661E-4</c:v>
                </c:pt>
                <c:pt idx="2490">
                  <c:v>1.5902655116836661E-4</c:v>
                </c:pt>
                <c:pt idx="2491">
                  <c:v>1.5902655116836661E-4</c:v>
                </c:pt>
                <c:pt idx="2492">
                  <c:v>1.5902655116836661E-4</c:v>
                </c:pt>
                <c:pt idx="2493">
                  <c:v>1.5902655116836661E-4</c:v>
                </c:pt>
                <c:pt idx="2494">
                  <c:v>1.5902655116836661E-4</c:v>
                </c:pt>
                <c:pt idx="2495">
                  <c:v>1.5902655116836661E-4</c:v>
                </c:pt>
                <c:pt idx="2496">
                  <c:v>1.5902655116836661E-4</c:v>
                </c:pt>
                <c:pt idx="2497">
                  <c:v>1.5902655116836661E-4</c:v>
                </c:pt>
                <c:pt idx="2498">
                  <c:v>1.5902655116836661E-4</c:v>
                </c:pt>
                <c:pt idx="2499">
                  <c:v>1.5902655116836661E-4</c:v>
                </c:pt>
                <c:pt idx="2500">
                  <c:v>1.5902655116836661E-4</c:v>
                </c:pt>
                <c:pt idx="2501">
                  <c:v>1.5902655116836661E-4</c:v>
                </c:pt>
                <c:pt idx="2502">
                  <c:v>1.5902655116836661E-4</c:v>
                </c:pt>
                <c:pt idx="2503">
                  <c:v>1.5902655116836661E-4</c:v>
                </c:pt>
                <c:pt idx="2504">
                  <c:v>1.5902655116836661E-4</c:v>
                </c:pt>
                <c:pt idx="2505">
                  <c:v>1.5902655116836661E-4</c:v>
                </c:pt>
                <c:pt idx="2506">
                  <c:v>1.5902655116836661E-4</c:v>
                </c:pt>
                <c:pt idx="2507">
                  <c:v>1.5902655116836661E-4</c:v>
                </c:pt>
                <c:pt idx="2508">
                  <c:v>1.5902655116836661E-4</c:v>
                </c:pt>
                <c:pt idx="2509">
                  <c:v>1.5902655116836661E-4</c:v>
                </c:pt>
                <c:pt idx="2510">
                  <c:v>1.5902655116836661E-4</c:v>
                </c:pt>
                <c:pt idx="2511">
                  <c:v>1.5902655116836661E-4</c:v>
                </c:pt>
                <c:pt idx="2512">
                  <c:v>1.5902655116836661E-4</c:v>
                </c:pt>
                <c:pt idx="2513">
                  <c:v>1.5902655116836661E-4</c:v>
                </c:pt>
                <c:pt idx="2514">
                  <c:v>1.5902655116836661E-4</c:v>
                </c:pt>
                <c:pt idx="2515">
                  <c:v>1.5902655116836661E-4</c:v>
                </c:pt>
                <c:pt idx="2516">
                  <c:v>1.5902655116836661E-4</c:v>
                </c:pt>
                <c:pt idx="2517">
                  <c:v>1.5902655116836661E-4</c:v>
                </c:pt>
                <c:pt idx="2518">
                  <c:v>1.5902655116836661E-4</c:v>
                </c:pt>
                <c:pt idx="2519">
                  <c:v>1.5902655116836661E-4</c:v>
                </c:pt>
                <c:pt idx="2520">
                  <c:v>1.5902655116836661E-4</c:v>
                </c:pt>
                <c:pt idx="2521">
                  <c:v>1.5902655116836661E-4</c:v>
                </c:pt>
                <c:pt idx="2522">
                  <c:v>1.5902655116836661E-4</c:v>
                </c:pt>
                <c:pt idx="2523">
                  <c:v>1.5902655116836661E-4</c:v>
                </c:pt>
                <c:pt idx="2524">
                  <c:v>1.5902655116836661E-4</c:v>
                </c:pt>
                <c:pt idx="2525">
                  <c:v>1.5902655116836661E-4</c:v>
                </c:pt>
                <c:pt idx="2526">
                  <c:v>1.5902655116836661E-4</c:v>
                </c:pt>
                <c:pt idx="2527">
                  <c:v>1.5902655116836661E-4</c:v>
                </c:pt>
                <c:pt idx="2528">
                  <c:v>1.5902655116836661E-4</c:v>
                </c:pt>
                <c:pt idx="2529">
                  <c:v>1.5902655116836661E-4</c:v>
                </c:pt>
                <c:pt idx="2530">
                  <c:v>1.5902655116836661E-4</c:v>
                </c:pt>
                <c:pt idx="2531">
                  <c:v>1.5902655116836661E-4</c:v>
                </c:pt>
                <c:pt idx="2532">
                  <c:v>1.5902655116836661E-4</c:v>
                </c:pt>
                <c:pt idx="2533">
                  <c:v>1.5902655116836661E-4</c:v>
                </c:pt>
                <c:pt idx="2534">
                  <c:v>1.5902655116836661E-4</c:v>
                </c:pt>
                <c:pt idx="2535">
                  <c:v>1.5902655116836661E-4</c:v>
                </c:pt>
                <c:pt idx="2536">
                  <c:v>1.5902655116836661E-4</c:v>
                </c:pt>
                <c:pt idx="2537">
                  <c:v>1.5902655116836661E-4</c:v>
                </c:pt>
                <c:pt idx="2538">
                  <c:v>1.5902655116836661E-4</c:v>
                </c:pt>
                <c:pt idx="2539">
                  <c:v>1.5902655116836661E-4</c:v>
                </c:pt>
                <c:pt idx="2540">
                  <c:v>1.5902655116836661E-4</c:v>
                </c:pt>
                <c:pt idx="2541">
                  <c:v>1.5902655116836661E-4</c:v>
                </c:pt>
                <c:pt idx="2542">
                  <c:v>1.5902655116836661E-4</c:v>
                </c:pt>
                <c:pt idx="2543">
                  <c:v>1.5902655116836661E-4</c:v>
                </c:pt>
                <c:pt idx="2544">
                  <c:v>1.5902655116836661E-4</c:v>
                </c:pt>
                <c:pt idx="2545">
                  <c:v>1.5902655116836661E-4</c:v>
                </c:pt>
                <c:pt idx="2546">
                  <c:v>1.5902655116836661E-4</c:v>
                </c:pt>
                <c:pt idx="2547">
                  <c:v>1.5902655116836661E-4</c:v>
                </c:pt>
                <c:pt idx="2548">
                  <c:v>1.5902655116836661E-4</c:v>
                </c:pt>
                <c:pt idx="2549">
                  <c:v>1.5902655116836661E-4</c:v>
                </c:pt>
                <c:pt idx="2550">
                  <c:v>1.5902655116836661E-4</c:v>
                </c:pt>
                <c:pt idx="2551">
                  <c:v>1.5902655116836661E-4</c:v>
                </c:pt>
                <c:pt idx="2552">
                  <c:v>1.5902655116836661E-4</c:v>
                </c:pt>
                <c:pt idx="2553">
                  <c:v>1.5902655116836661E-4</c:v>
                </c:pt>
                <c:pt idx="2554">
                  <c:v>1.5902655116836661E-4</c:v>
                </c:pt>
                <c:pt idx="2555">
                  <c:v>1.5902655116836661E-4</c:v>
                </c:pt>
                <c:pt idx="2556">
                  <c:v>1.5902655116836661E-4</c:v>
                </c:pt>
                <c:pt idx="2557">
                  <c:v>1.5902655116836661E-4</c:v>
                </c:pt>
                <c:pt idx="2558">
                  <c:v>1.5902655116836661E-4</c:v>
                </c:pt>
                <c:pt idx="2559">
                  <c:v>1.5902655116836661E-4</c:v>
                </c:pt>
                <c:pt idx="2560">
                  <c:v>1.5902655116836661E-4</c:v>
                </c:pt>
                <c:pt idx="2561">
                  <c:v>1.5902655116836661E-4</c:v>
                </c:pt>
                <c:pt idx="2562">
                  <c:v>1.5902655116836661E-4</c:v>
                </c:pt>
                <c:pt idx="2563">
                  <c:v>1.5902655116836661E-4</c:v>
                </c:pt>
                <c:pt idx="2564">
                  <c:v>1.5902655116836661E-4</c:v>
                </c:pt>
                <c:pt idx="2565">
                  <c:v>1.5902655116836661E-4</c:v>
                </c:pt>
                <c:pt idx="2566">
                  <c:v>1.5902655116836661E-4</c:v>
                </c:pt>
                <c:pt idx="2567">
                  <c:v>1.5902655116836661E-4</c:v>
                </c:pt>
                <c:pt idx="2568">
                  <c:v>1.5902655116836661E-4</c:v>
                </c:pt>
                <c:pt idx="2569">
                  <c:v>1.5902655116836661E-4</c:v>
                </c:pt>
                <c:pt idx="2570">
                  <c:v>1.5902655116836661E-4</c:v>
                </c:pt>
                <c:pt idx="2571">
                  <c:v>1.5902655116836661E-4</c:v>
                </c:pt>
                <c:pt idx="2572">
                  <c:v>1.5902655116836661E-4</c:v>
                </c:pt>
                <c:pt idx="2573">
                  <c:v>1.5902655116836661E-4</c:v>
                </c:pt>
                <c:pt idx="2574">
                  <c:v>1.5902655116836661E-4</c:v>
                </c:pt>
                <c:pt idx="2575">
                  <c:v>1.5902655116836661E-4</c:v>
                </c:pt>
                <c:pt idx="2576">
                  <c:v>1.5902655116836661E-4</c:v>
                </c:pt>
                <c:pt idx="2577">
                  <c:v>1.5902655116836661E-4</c:v>
                </c:pt>
                <c:pt idx="2578">
                  <c:v>1.5902655116836661E-4</c:v>
                </c:pt>
                <c:pt idx="2579">
                  <c:v>1.5902655116836661E-4</c:v>
                </c:pt>
                <c:pt idx="2580">
                  <c:v>1.5902655116836661E-4</c:v>
                </c:pt>
                <c:pt idx="2581">
                  <c:v>1.5902655116836661E-4</c:v>
                </c:pt>
                <c:pt idx="2582">
                  <c:v>1.5902655116836661E-4</c:v>
                </c:pt>
                <c:pt idx="2583">
                  <c:v>1.5902655116836661E-4</c:v>
                </c:pt>
                <c:pt idx="2584">
                  <c:v>1.5902655116836661E-4</c:v>
                </c:pt>
                <c:pt idx="2585">
                  <c:v>1.5902655116836661E-4</c:v>
                </c:pt>
                <c:pt idx="2586">
                  <c:v>1.5902655116836661E-4</c:v>
                </c:pt>
                <c:pt idx="2587">
                  <c:v>1.5902655116836661E-4</c:v>
                </c:pt>
                <c:pt idx="2588">
                  <c:v>1.5902655116836661E-4</c:v>
                </c:pt>
                <c:pt idx="2589">
                  <c:v>1.5902655116836661E-4</c:v>
                </c:pt>
                <c:pt idx="2590">
                  <c:v>1.5902655116836661E-4</c:v>
                </c:pt>
                <c:pt idx="2591">
                  <c:v>1.5902655116836661E-4</c:v>
                </c:pt>
                <c:pt idx="2592">
                  <c:v>1.5902655116836661E-4</c:v>
                </c:pt>
                <c:pt idx="2593">
                  <c:v>1.5902655116836661E-4</c:v>
                </c:pt>
                <c:pt idx="2594">
                  <c:v>1.5902655116836661E-4</c:v>
                </c:pt>
                <c:pt idx="2595">
                  <c:v>1.5902655116836661E-4</c:v>
                </c:pt>
                <c:pt idx="2596">
                  <c:v>1.5902655116836661E-4</c:v>
                </c:pt>
                <c:pt idx="2597">
                  <c:v>1.5902655116836661E-4</c:v>
                </c:pt>
                <c:pt idx="2598">
                  <c:v>1.5902655116836661E-4</c:v>
                </c:pt>
                <c:pt idx="2599">
                  <c:v>1.5902655116836661E-4</c:v>
                </c:pt>
                <c:pt idx="2600">
                  <c:v>1.5902655116836661E-4</c:v>
                </c:pt>
                <c:pt idx="2601">
                  <c:v>1.5902655116836661E-4</c:v>
                </c:pt>
                <c:pt idx="2602">
                  <c:v>1.5902655116836661E-4</c:v>
                </c:pt>
                <c:pt idx="2603">
                  <c:v>1.5902655116836661E-4</c:v>
                </c:pt>
                <c:pt idx="2604">
                  <c:v>1.5902655116836661E-4</c:v>
                </c:pt>
                <c:pt idx="2605">
                  <c:v>1.5902655116836661E-4</c:v>
                </c:pt>
                <c:pt idx="2606">
                  <c:v>1.5902655116836661E-4</c:v>
                </c:pt>
                <c:pt idx="2607">
                  <c:v>1.5902655116836661E-4</c:v>
                </c:pt>
                <c:pt idx="2608">
                  <c:v>1.5902655116836661E-4</c:v>
                </c:pt>
                <c:pt idx="2609">
                  <c:v>1.5902655116836661E-4</c:v>
                </c:pt>
                <c:pt idx="2610">
                  <c:v>1.5902655116836661E-4</c:v>
                </c:pt>
                <c:pt idx="2611">
                  <c:v>1.5902655116836661E-4</c:v>
                </c:pt>
                <c:pt idx="2612">
                  <c:v>1.5902655116836661E-4</c:v>
                </c:pt>
                <c:pt idx="2613">
                  <c:v>1.5902655116836661E-4</c:v>
                </c:pt>
                <c:pt idx="2614">
                  <c:v>1.5902655116836661E-4</c:v>
                </c:pt>
                <c:pt idx="2615">
                  <c:v>1.5902655116836661E-4</c:v>
                </c:pt>
                <c:pt idx="2616">
                  <c:v>1.5902655116836661E-4</c:v>
                </c:pt>
                <c:pt idx="2617">
                  <c:v>1.5902655116836661E-4</c:v>
                </c:pt>
                <c:pt idx="2618">
                  <c:v>1.5902655116836661E-4</c:v>
                </c:pt>
                <c:pt idx="2619">
                  <c:v>1.5902655116836661E-4</c:v>
                </c:pt>
                <c:pt idx="2620">
                  <c:v>1.5902655116836661E-4</c:v>
                </c:pt>
                <c:pt idx="2621">
                  <c:v>1.5902655116836661E-4</c:v>
                </c:pt>
                <c:pt idx="2622">
                  <c:v>1.5902655116836661E-4</c:v>
                </c:pt>
                <c:pt idx="2623">
                  <c:v>1.5902655116836661E-4</c:v>
                </c:pt>
                <c:pt idx="2624">
                  <c:v>1.5902655116836661E-4</c:v>
                </c:pt>
                <c:pt idx="2625">
                  <c:v>1.5902655116836661E-4</c:v>
                </c:pt>
                <c:pt idx="2626">
                  <c:v>1.5902655116836661E-4</c:v>
                </c:pt>
                <c:pt idx="2627">
                  <c:v>1.5902655116836661E-4</c:v>
                </c:pt>
                <c:pt idx="2628">
                  <c:v>1.5902655116836661E-4</c:v>
                </c:pt>
                <c:pt idx="2629">
                  <c:v>1.5902655116836661E-4</c:v>
                </c:pt>
                <c:pt idx="2630">
                  <c:v>1.5902655116836661E-4</c:v>
                </c:pt>
                <c:pt idx="2631">
                  <c:v>1.5902655116836661E-4</c:v>
                </c:pt>
                <c:pt idx="2632">
                  <c:v>1.5902655116836661E-4</c:v>
                </c:pt>
                <c:pt idx="2633">
                  <c:v>1.5902655116836661E-4</c:v>
                </c:pt>
                <c:pt idx="2634">
                  <c:v>1.5902655116836661E-4</c:v>
                </c:pt>
                <c:pt idx="2635">
                  <c:v>1.5902655116836661E-4</c:v>
                </c:pt>
                <c:pt idx="2636">
                  <c:v>1.5902655116836661E-4</c:v>
                </c:pt>
                <c:pt idx="2637">
                  <c:v>1.5902655116836661E-4</c:v>
                </c:pt>
                <c:pt idx="2638">
                  <c:v>1.5902655116836661E-4</c:v>
                </c:pt>
                <c:pt idx="2639">
                  <c:v>1.5902655116836661E-4</c:v>
                </c:pt>
                <c:pt idx="2640">
                  <c:v>1.5902655116836661E-4</c:v>
                </c:pt>
                <c:pt idx="2641">
                  <c:v>1.5902655116836661E-4</c:v>
                </c:pt>
                <c:pt idx="2642">
                  <c:v>1.5902655116836661E-4</c:v>
                </c:pt>
                <c:pt idx="2643">
                  <c:v>1.5902655116836661E-4</c:v>
                </c:pt>
                <c:pt idx="2644">
                  <c:v>1.5902655116836661E-4</c:v>
                </c:pt>
                <c:pt idx="2645">
                  <c:v>1.5902655116836661E-4</c:v>
                </c:pt>
                <c:pt idx="2646">
                  <c:v>1.5902655116836661E-4</c:v>
                </c:pt>
                <c:pt idx="2647">
                  <c:v>1.5902655116836661E-4</c:v>
                </c:pt>
                <c:pt idx="2648">
                  <c:v>1.5902655116836661E-4</c:v>
                </c:pt>
                <c:pt idx="2649">
                  <c:v>1.5902655116836661E-4</c:v>
                </c:pt>
                <c:pt idx="2650">
                  <c:v>1.5902655116836661E-4</c:v>
                </c:pt>
                <c:pt idx="2651">
                  <c:v>1.5902655116836661E-4</c:v>
                </c:pt>
                <c:pt idx="2652">
                  <c:v>1.5902655116836661E-4</c:v>
                </c:pt>
                <c:pt idx="2653">
                  <c:v>1.5902655116836661E-4</c:v>
                </c:pt>
                <c:pt idx="2654">
                  <c:v>1.5902655116836661E-4</c:v>
                </c:pt>
                <c:pt idx="2655">
                  <c:v>1.5902655116836661E-4</c:v>
                </c:pt>
                <c:pt idx="2656">
                  <c:v>1.5902655116836661E-4</c:v>
                </c:pt>
                <c:pt idx="2657">
                  <c:v>1.5902655116836661E-4</c:v>
                </c:pt>
                <c:pt idx="2658">
                  <c:v>1.5902655116836661E-4</c:v>
                </c:pt>
                <c:pt idx="2659">
                  <c:v>1.5902655116836661E-4</c:v>
                </c:pt>
                <c:pt idx="2660">
                  <c:v>1.5902655116836661E-4</c:v>
                </c:pt>
                <c:pt idx="2661">
                  <c:v>1.5902655116836661E-4</c:v>
                </c:pt>
                <c:pt idx="2662">
                  <c:v>1.5902655116836661E-4</c:v>
                </c:pt>
                <c:pt idx="2663">
                  <c:v>1.5902655116836661E-4</c:v>
                </c:pt>
                <c:pt idx="2664">
                  <c:v>1.5902655116836661E-4</c:v>
                </c:pt>
                <c:pt idx="2665">
                  <c:v>1.5902655116836661E-4</c:v>
                </c:pt>
                <c:pt idx="2666">
                  <c:v>1.5902655116836661E-4</c:v>
                </c:pt>
                <c:pt idx="2667">
                  <c:v>1.5902655116836661E-4</c:v>
                </c:pt>
                <c:pt idx="2668">
                  <c:v>1.5902655116836661E-4</c:v>
                </c:pt>
                <c:pt idx="2669">
                  <c:v>1.5902655116836661E-4</c:v>
                </c:pt>
                <c:pt idx="2670">
                  <c:v>1.5902655116836661E-4</c:v>
                </c:pt>
                <c:pt idx="2671">
                  <c:v>1.5902655116836661E-4</c:v>
                </c:pt>
                <c:pt idx="2672">
                  <c:v>1.5902655116836661E-4</c:v>
                </c:pt>
                <c:pt idx="2673">
                  <c:v>1.5902655116836661E-4</c:v>
                </c:pt>
                <c:pt idx="2674">
                  <c:v>1.5902655116836661E-4</c:v>
                </c:pt>
                <c:pt idx="2675">
                  <c:v>1.5902655116836661E-4</c:v>
                </c:pt>
                <c:pt idx="2676">
                  <c:v>1.5902655116836661E-4</c:v>
                </c:pt>
                <c:pt idx="2677">
                  <c:v>1.5902655116836661E-4</c:v>
                </c:pt>
                <c:pt idx="2678">
                  <c:v>1.5902655116836661E-4</c:v>
                </c:pt>
                <c:pt idx="2679">
                  <c:v>1.5902655116836661E-4</c:v>
                </c:pt>
                <c:pt idx="2680">
                  <c:v>1.5902655116836661E-4</c:v>
                </c:pt>
                <c:pt idx="2681">
                  <c:v>1.5902655116836661E-4</c:v>
                </c:pt>
                <c:pt idx="2682">
                  <c:v>1.5902655116836661E-4</c:v>
                </c:pt>
                <c:pt idx="2683">
                  <c:v>1.5902655116836661E-4</c:v>
                </c:pt>
                <c:pt idx="2684">
                  <c:v>1.5902655116836661E-4</c:v>
                </c:pt>
                <c:pt idx="2685">
                  <c:v>1.5902655116836661E-4</c:v>
                </c:pt>
                <c:pt idx="2686">
                  <c:v>1.5902655116836661E-4</c:v>
                </c:pt>
                <c:pt idx="2687">
                  <c:v>1.5902655116836661E-4</c:v>
                </c:pt>
                <c:pt idx="2688">
                  <c:v>1.5902655116836661E-4</c:v>
                </c:pt>
                <c:pt idx="2689">
                  <c:v>1.5902655116836661E-4</c:v>
                </c:pt>
                <c:pt idx="2690">
                  <c:v>1.5902655116836661E-4</c:v>
                </c:pt>
                <c:pt idx="2691">
                  <c:v>1.5902655116836661E-4</c:v>
                </c:pt>
                <c:pt idx="2692">
                  <c:v>1.5902655116836661E-4</c:v>
                </c:pt>
                <c:pt idx="2693">
                  <c:v>1.5902655116836661E-4</c:v>
                </c:pt>
                <c:pt idx="2694">
                  <c:v>1.5902655116836661E-4</c:v>
                </c:pt>
                <c:pt idx="2695">
                  <c:v>1.5902655116836661E-4</c:v>
                </c:pt>
                <c:pt idx="2696">
                  <c:v>1.5902655116836661E-4</c:v>
                </c:pt>
                <c:pt idx="2697">
                  <c:v>1.5902655116836661E-4</c:v>
                </c:pt>
                <c:pt idx="2698">
                  <c:v>1.5902655116836661E-4</c:v>
                </c:pt>
                <c:pt idx="2699">
                  <c:v>1.5902655116836661E-4</c:v>
                </c:pt>
                <c:pt idx="2700">
                  <c:v>1.5902655116836661E-4</c:v>
                </c:pt>
                <c:pt idx="2701">
                  <c:v>1.5902655116836661E-4</c:v>
                </c:pt>
                <c:pt idx="2702">
                  <c:v>1.5902655116836661E-4</c:v>
                </c:pt>
                <c:pt idx="2703">
                  <c:v>1.5902655116836661E-4</c:v>
                </c:pt>
                <c:pt idx="2704">
                  <c:v>1.5902655116836661E-4</c:v>
                </c:pt>
                <c:pt idx="2705">
                  <c:v>1.5902655116836661E-4</c:v>
                </c:pt>
                <c:pt idx="2706">
                  <c:v>1.5902655116836661E-4</c:v>
                </c:pt>
                <c:pt idx="2707">
                  <c:v>1.5902655116836661E-4</c:v>
                </c:pt>
                <c:pt idx="2708">
                  <c:v>1.5902655116836661E-4</c:v>
                </c:pt>
                <c:pt idx="2709">
                  <c:v>1.5902655116836661E-4</c:v>
                </c:pt>
                <c:pt idx="2710">
                  <c:v>1.5902655116836661E-4</c:v>
                </c:pt>
                <c:pt idx="2711">
                  <c:v>1.5902655116836661E-4</c:v>
                </c:pt>
                <c:pt idx="2712">
                  <c:v>1.5902655116836661E-4</c:v>
                </c:pt>
                <c:pt idx="2713">
                  <c:v>1.5902655116836661E-4</c:v>
                </c:pt>
                <c:pt idx="2714">
                  <c:v>1.5902655116836661E-4</c:v>
                </c:pt>
                <c:pt idx="2715">
                  <c:v>1.5902655116836661E-4</c:v>
                </c:pt>
                <c:pt idx="2716">
                  <c:v>1.5902655116836661E-4</c:v>
                </c:pt>
                <c:pt idx="2717">
                  <c:v>1.5902655116836661E-4</c:v>
                </c:pt>
                <c:pt idx="2718">
                  <c:v>1.5902655116836661E-4</c:v>
                </c:pt>
                <c:pt idx="2719">
                  <c:v>1.5902655116836661E-4</c:v>
                </c:pt>
                <c:pt idx="2720">
                  <c:v>1.5902655116836661E-4</c:v>
                </c:pt>
                <c:pt idx="2721">
                  <c:v>1.5902655116836661E-4</c:v>
                </c:pt>
                <c:pt idx="2722">
                  <c:v>1.5902655116836661E-4</c:v>
                </c:pt>
                <c:pt idx="2723">
                  <c:v>1.5902655116836661E-4</c:v>
                </c:pt>
                <c:pt idx="2724">
                  <c:v>1.5902655116836661E-4</c:v>
                </c:pt>
                <c:pt idx="2725">
                  <c:v>1.5902655116836661E-4</c:v>
                </c:pt>
                <c:pt idx="2726">
                  <c:v>1.5902655116836661E-4</c:v>
                </c:pt>
                <c:pt idx="2727">
                  <c:v>1.5902655116836661E-4</c:v>
                </c:pt>
                <c:pt idx="2728">
                  <c:v>1.5902655116836661E-4</c:v>
                </c:pt>
                <c:pt idx="2729">
                  <c:v>1.5902655116836661E-4</c:v>
                </c:pt>
                <c:pt idx="2730">
                  <c:v>1.5902655116836661E-4</c:v>
                </c:pt>
                <c:pt idx="2731">
                  <c:v>1.5902655116836661E-4</c:v>
                </c:pt>
                <c:pt idx="2732">
                  <c:v>1.5902655116836661E-4</c:v>
                </c:pt>
                <c:pt idx="2733">
                  <c:v>1.5902655116836661E-4</c:v>
                </c:pt>
                <c:pt idx="2734">
                  <c:v>1.5902655116836661E-4</c:v>
                </c:pt>
                <c:pt idx="2735">
                  <c:v>1.5902655116836661E-4</c:v>
                </c:pt>
                <c:pt idx="2736">
                  <c:v>1.5902655116836661E-4</c:v>
                </c:pt>
                <c:pt idx="2737">
                  <c:v>1.5902655116836661E-4</c:v>
                </c:pt>
                <c:pt idx="2738">
                  <c:v>1.5902655116836661E-4</c:v>
                </c:pt>
                <c:pt idx="2739">
                  <c:v>1.5902655116836661E-4</c:v>
                </c:pt>
                <c:pt idx="2740">
                  <c:v>1.5902655116836661E-4</c:v>
                </c:pt>
                <c:pt idx="2741">
                  <c:v>1.5902655116836661E-4</c:v>
                </c:pt>
                <c:pt idx="2742">
                  <c:v>1.5902655116836661E-4</c:v>
                </c:pt>
                <c:pt idx="2743">
                  <c:v>1.5902655116836661E-4</c:v>
                </c:pt>
                <c:pt idx="2744">
                  <c:v>1.5902655116836661E-4</c:v>
                </c:pt>
                <c:pt idx="2745">
                  <c:v>1.5902655116836661E-4</c:v>
                </c:pt>
                <c:pt idx="2746">
                  <c:v>1.5902655116836661E-4</c:v>
                </c:pt>
                <c:pt idx="2747">
                  <c:v>1.5902655116836661E-4</c:v>
                </c:pt>
                <c:pt idx="2748">
                  <c:v>1.5902655116836661E-4</c:v>
                </c:pt>
                <c:pt idx="2749">
                  <c:v>1.5902655116836661E-4</c:v>
                </c:pt>
                <c:pt idx="2750">
                  <c:v>1.5902655116836661E-4</c:v>
                </c:pt>
                <c:pt idx="2751">
                  <c:v>1.5902655116836661E-4</c:v>
                </c:pt>
                <c:pt idx="2752">
                  <c:v>1.5902655116836661E-4</c:v>
                </c:pt>
                <c:pt idx="2753">
                  <c:v>1.5902655116836661E-4</c:v>
                </c:pt>
                <c:pt idx="2754">
                  <c:v>1.5902655116836661E-4</c:v>
                </c:pt>
                <c:pt idx="2755">
                  <c:v>1.5902655116836661E-4</c:v>
                </c:pt>
                <c:pt idx="2756">
                  <c:v>1.5902655116836661E-4</c:v>
                </c:pt>
                <c:pt idx="2757">
                  <c:v>1.5902655116836661E-4</c:v>
                </c:pt>
                <c:pt idx="2758">
                  <c:v>1.5902655116836661E-4</c:v>
                </c:pt>
                <c:pt idx="2759">
                  <c:v>1.5902655116836661E-4</c:v>
                </c:pt>
                <c:pt idx="2760">
                  <c:v>1.5902655116836661E-4</c:v>
                </c:pt>
                <c:pt idx="2761">
                  <c:v>1.5902655116836661E-4</c:v>
                </c:pt>
                <c:pt idx="2762">
                  <c:v>1.5902655116836661E-4</c:v>
                </c:pt>
                <c:pt idx="2763">
                  <c:v>1.5902655116836661E-4</c:v>
                </c:pt>
                <c:pt idx="2764">
                  <c:v>1.5902655116836661E-4</c:v>
                </c:pt>
                <c:pt idx="2765">
                  <c:v>1.5902655116836661E-4</c:v>
                </c:pt>
                <c:pt idx="2766">
                  <c:v>1.5902655116836661E-4</c:v>
                </c:pt>
                <c:pt idx="2767">
                  <c:v>1.5902655116836661E-4</c:v>
                </c:pt>
                <c:pt idx="2768">
                  <c:v>1.5902655116836661E-4</c:v>
                </c:pt>
                <c:pt idx="2769">
                  <c:v>1.5902655116836661E-4</c:v>
                </c:pt>
                <c:pt idx="2770">
                  <c:v>1.5902655116836661E-4</c:v>
                </c:pt>
                <c:pt idx="2771">
                  <c:v>1.5902655116836661E-4</c:v>
                </c:pt>
                <c:pt idx="2772">
                  <c:v>1.5902655116836661E-4</c:v>
                </c:pt>
                <c:pt idx="2773">
                  <c:v>1.5902655116836661E-4</c:v>
                </c:pt>
                <c:pt idx="2774">
                  <c:v>1.5902655116836661E-4</c:v>
                </c:pt>
                <c:pt idx="2775">
                  <c:v>1.5902655116836661E-4</c:v>
                </c:pt>
                <c:pt idx="2776">
                  <c:v>1.5902655116836661E-4</c:v>
                </c:pt>
                <c:pt idx="2777">
                  <c:v>1.5902655116836661E-4</c:v>
                </c:pt>
                <c:pt idx="2778">
                  <c:v>1.5902655116836661E-4</c:v>
                </c:pt>
                <c:pt idx="2779">
                  <c:v>1.5902655116836661E-4</c:v>
                </c:pt>
                <c:pt idx="2780">
                  <c:v>1.5902655116836661E-4</c:v>
                </c:pt>
                <c:pt idx="2781">
                  <c:v>1.5902655116836661E-4</c:v>
                </c:pt>
                <c:pt idx="2782">
                  <c:v>1.5902655116836661E-4</c:v>
                </c:pt>
                <c:pt idx="2783">
                  <c:v>1.5902655116836661E-4</c:v>
                </c:pt>
                <c:pt idx="2784">
                  <c:v>1.5902655116836661E-4</c:v>
                </c:pt>
                <c:pt idx="2785">
                  <c:v>1.5902655116836661E-4</c:v>
                </c:pt>
                <c:pt idx="2786">
                  <c:v>1.5902655116836661E-4</c:v>
                </c:pt>
                <c:pt idx="2787">
                  <c:v>1.5902655116836661E-4</c:v>
                </c:pt>
                <c:pt idx="2788">
                  <c:v>1.5902655116836661E-4</c:v>
                </c:pt>
                <c:pt idx="2789">
                  <c:v>1.5902655116836661E-4</c:v>
                </c:pt>
                <c:pt idx="2790">
                  <c:v>1.5902655116836661E-4</c:v>
                </c:pt>
                <c:pt idx="2791">
                  <c:v>1.5902655116836661E-4</c:v>
                </c:pt>
                <c:pt idx="2792">
                  <c:v>1.5902655116836661E-4</c:v>
                </c:pt>
                <c:pt idx="2793">
                  <c:v>1.5902655116836661E-4</c:v>
                </c:pt>
                <c:pt idx="2794">
                  <c:v>1.5902655116836661E-4</c:v>
                </c:pt>
                <c:pt idx="2795">
                  <c:v>1.5902655116836661E-4</c:v>
                </c:pt>
                <c:pt idx="2796">
                  <c:v>1.5902655116836661E-4</c:v>
                </c:pt>
                <c:pt idx="2797">
                  <c:v>1.5902655116836661E-4</c:v>
                </c:pt>
                <c:pt idx="2798">
                  <c:v>1.5902655116836661E-4</c:v>
                </c:pt>
                <c:pt idx="2799">
                  <c:v>1.5902655116836661E-4</c:v>
                </c:pt>
                <c:pt idx="2800">
                  <c:v>1.5902655116836661E-4</c:v>
                </c:pt>
                <c:pt idx="2801">
                  <c:v>1.5902655116836661E-4</c:v>
                </c:pt>
                <c:pt idx="2802">
                  <c:v>1.5902655116836661E-4</c:v>
                </c:pt>
                <c:pt idx="2803">
                  <c:v>1.5902655116836661E-4</c:v>
                </c:pt>
                <c:pt idx="2804">
                  <c:v>1.5902655116836661E-4</c:v>
                </c:pt>
                <c:pt idx="2805">
                  <c:v>1.5902655116836661E-4</c:v>
                </c:pt>
                <c:pt idx="2806">
                  <c:v>1.5902655116836661E-4</c:v>
                </c:pt>
                <c:pt idx="2807">
                  <c:v>1.5902655116836661E-4</c:v>
                </c:pt>
                <c:pt idx="2808">
                  <c:v>1.5902655116836661E-4</c:v>
                </c:pt>
                <c:pt idx="2809">
                  <c:v>1.5902655116836661E-4</c:v>
                </c:pt>
                <c:pt idx="2810">
                  <c:v>1.5902655116836661E-4</c:v>
                </c:pt>
                <c:pt idx="2811">
                  <c:v>1.5902655116836661E-4</c:v>
                </c:pt>
                <c:pt idx="2812">
                  <c:v>1.5902655116836661E-4</c:v>
                </c:pt>
                <c:pt idx="2813">
                  <c:v>1.5902655116836661E-4</c:v>
                </c:pt>
                <c:pt idx="2814">
                  <c:v>1.5902655116836661E-4</c:v>
                </c:pt>
                <c:pt idx="2815">
                  <c:v>1.5902655116836661E-4</c:v>
                </c:pt>
                <c:pt idx="2816">
                  <c:v>1.5902655116836661E-4</c:v>
                </c:pt>
                <c:pt idx="2817">
                  <c:v>1.5902655116836661E-4</c:v>
                </c:pt>
                <c:pt idx="2818">
                  <c:v>1.5902655116836661E-4</c:v>
                </c:pt>
                <c:pt idx="2819">
                  <c:v>1.5902655116836661E-4</c:v>
                </c:pt>
                <c:pt idx="2820">
                  <c:v>1.5902655116836661E-4</c:v>
                </c:pt>
                <c:pt idx="2821">
                  <c:v>1.5902655116836661E-4</c:v>
                </c:pt>
                <c:pt idx="2822">
                  <c:v>1.5902655116836661E-4</c:v>
                </c:pt>
                <c:pt idx="2823">
                  <c:v>1.5902655116836661E-4</c:v>
                </c:pt>
                <c:pt idx="2824">
                  <c:v>1.5902655116836661E-4</c:v>
                </c:pt>
                <c:pt idx="2825">
                  <c:v>1.5902655116836661E-4</c:v>
                </c:pt>
                <c:pt idx="2826">
                  <c:v>1.5902655116836661E-4</c:v>
                </c:pt>
                <c:pt idx="2827">
                  <c:v>1.5902655116836661E-4</c:v>
                </c:pt>
                <c:pt idx="2828">
                  <c:v>1.5902655116836661E-4</c:v>
                </c:pt>
                <c:pt idx="2829">
                  <c:v>1.5902655116836661E-4</c:v>
                </c:pt>
                <c:pt idx="2830">
                  <c:v>1.5902655116836661E-4</c:v>
                </c:pt>
                <c:pt idx="2831">
                  <c:v>1.5902655116836661E-4</c:v>
                </c:pt>
                <c:pt idx="2832">
                  <c:v>1.5902655116836661E-4</c:v>
                </c:pt>
                <c:pt idx="2833">
                  <c:v>1.5902655116836661E-4</c:v>
                </c:pt>
                <c:pt idx="2834">
                  <c:v>1.5902655116836661E-4</c:v>
                </c:pt>
                <c:pt idx="2835">
                  <c:v>1.5902655116836661E-4</c:v>
                </c:pt>
                <c:pt idx="2836">
                  <c:v>1.5902655116836661E-4</c:v>
                </c:pt>
                <c:pt idx="2837">
                  <c:v>1.5902655116836661E-4</c:v>
                </c:pt>
                <c:pt idx="2838">
                  <c:v>1.5902655116836661E-4</c:v>
                </c:pt>
                <c:pt idx="2839">
                  <c:v>1.5902655116836661E-4</c:v>
                </c:pt>
                <c:pt idx="2840">
                  <c:v>1.5902655116836661E-4</c:v>
                </c:pt>
                <c:pt idx="2841">
                  <c:v>1.5902655116836661E-4</c:v>
                </c:pt>
                <c:pt idx="2842">
                  <c:v>1.5902655116836661E-4</c:v>
                </c:pt>
                <c:pt idx="2843">
                  <c:v>1.5902655116836661E-4</c:v>
                </c:pt>
                <c:pt idx="2844">
                  <c:v>1.5902655116836661E-4</c:v>
                </c:pt>
                <c:pt idx="2845">
                  <c:v>1.5902655116836661E-4</c:v>
                </c:pt>
                <c:pt idx="2846">
                  <c:v>1.5902655116836661E-4</c:v>
                </c:pt>
                <c:pt idx="2847">
                  <c:v>1.5902655116836661E-4</c:v>
                </c:pt>
                <c:pt idx="2848">
                  <c:v>1.5902655116836661E-4</c:v>
                </c:pt>
                <c:pt idx="2849">
                  <c:v>1.5902655116836661E-4</c:v>
                </c:pt>
                <c:pt idx="2850">
                  <c:v>1.5902655116836661E-4</c:v>
                </c:pt>
                <c:pt idx="2851">
                  <c:v>1.5902655116836661E-4</c:v>
                </c:pt>
                <c:pt idx="2852">
                  <c:v>1.5902655116836661E-4</c:v>
                </c:pt>
                <c:pt idx="2853">
                  <c:v>1.5902655116836661E-4</c:v>
                </c:pt>
                <c:pt idx="2854">
                  <c:v>1.5902655116836661E-4</c:v>
                </c:pt>
                <c:pt idx="2855">
                  <c:v>1.5902655116836661E-4</c:v>
                </c:pt>
                <c:pt idx="2856">
                  <c:v>1.5902655116836661E-4</c:v>
                </c:pt>
                <c:pt idx="2857">
                  <c:v>1.5902655116836661E-4</c:v>
                </c:pt>
                <c:pt idx="2858">
                  <c:v>1.5902655116836661E-4</c:v>
                </c:pt>
                <c:pt idx="2859">
                  <c:v>1.5902655116836661E-4</c:v>
                </c:pt>
                <c:pt idx="2860">
                  <c:v>1.5902655116836661E-4</c:v>
                </c:pt>
                <c:pt idx="2861">
                  <c:v>1.5902655116836661E-4</c:v>
                </c:pt>
                <c:pt idx="2862">
                  <c:v>1.5902655116836661E-4</c:v>
                </c:pt>
                <c:pt idx="2863">
                  <c:v>1.5902655116836661E-4</c:v>
                </c:pt>
                <c:pt idx="2864">
                  <c:v>1.5902655116836661E-4</c:v>
                </c:pt>
                <c:pt idx="2865">
                  <c:v>1.5902655116836661E-4</c:v>
                </c:pt>
                <c:pt idx="2866">
                  <c:v>1.5902655116836661E-4</c:v>
                </c:pt>
                <c:pt idx="2867">
                  <c:v>1.5902655116836661E-4</c:v>
                </c:pt>
                <c:pt idx="2868">
                  <c:v>1.5902655116836661E-4</c:v>
                </c:pt>
                <c:pt idx="2869">
                  <c:v>1.5902655116836661E-4</c:v>
                </c:pt>
                <c:pt idx="2870">
                  <c:v>1.5902655116836661E-4</c:v>
                </c:pt>
                <c:pt idx="2871">
                  <c:v>1.5902655116836661E-4</c:v>
                </c:pt>
                <c:pt idx="2872">
                  <c:v>1.5902655116836661E-4</c:v>
                </c:pt>
                <c:pt idx="2873">
                  <c:v>1.5902655116836661E-4</c:v>
                </c:pt>
                <c:pt idx="2874">
                  <c:v>1.5902655116836661E-4</c:v>
                </c:pt>
                <c:pt idx="2875">
                  <c:v>1.5902655116836661E-4</c:v>
                </c:pt>
                <c:pt idx="2876">
                  <c:v>1.5902655116836661E-4</c:v>
                </c:pt>
                <c:pt idx="2877">
                  <c:v>1.5902655116836661E-4</c:v>
                </c:pt>
                <c:pt idx="2878">
                  <c:v>1.5902655116836661E-4</c:v>
                </c:pt>
                <c:pt idx="2879">
                  <c:v>1.5902655116836661E-4</c:v>
                </c:pt>
                <c:pt idx="2880">
                  <c:v>1.5902655116836661E-4</c:v>
                </c:pt>
                <c:pt idx="2881">
                  <c:v>1.5902655116836661E-4</c:v>
                </c:pt>
                <c:pt idx="2882">
                  <c:v>1.5902655116836661E-4</c:v>
                </c:pt>
                <c:pt idx="2883">
                  <c:v>1.5902655116836661E-4</c:v>
                </c:pt>
                <c:pt idx="2884">
                  <c:v>1.5902655116836661E-4</c:v>
                </c:pt>
                <c:pt idx="2885">
                  <c:v>1.5902655116836661E-4</c:v>
                </c:pt>
                <c:pt idx="2886">
                  <c:v>1.5902655116836661E-4</c:v>
                </c:pt>
                <c:pt idx="2887">
                  <c:v>1.5902655116836661E-4</c:v>
                </c:pt>
                <c:pt idx="2888">
                  <c:v>1.5902655116836661E-4</c:v>
                </c:pt>
                <c:pt idx="2889">
                  <c:v>1.5902655116836661E-4</c:v>
                </c:pt>
                <c:pt idx="2890">
                  <c:v>1.5902655116836661E-4</c:v>
                </c:pt>
                <c:pt idx="2891">
                  <c:v>1.5902655116836661E-4</c:v>
                </c:pt>
                <c:pt idx="2892">
                  <c:v>1.5902655116836661E-4</c:v>
                </c:pt>
                <c:pt idx="2893">
                  <c:v>1.5902655116836661E-4</c:v>
                </c:pt>
                <c:pt idx="2894">
                  <c:v>1.5902655116836661E-4</c:v>
                </c:pt>
                <c:pt idx="2895">
                  <c:v>1.5902655116836661E-4</c:v>
                </c:pt>
                <c:pt idx="2896">
                  <c:v>1.5902655116836661E-4</c:v>
                </c:pt>
                <c:pt idx="2897">
                  <c:v>1.5902655116836661E-4</c:v>
                </c:pt>
                <c:pt idx="2898">
                  <c:v>1.5902655116836661E-4</c:v>
                </c:pt>
                <c:pt idx="2899">
                  <c:v>1.5902655116836661E-4</c:v>
                </c:pt>
                <c:pt idx="2900">
                  <c:v>1.5902655116836661E-4</c:v>
                </c:pt>
                <c:pt idx="2901">
                  <c:v>1.5902655116836661E-4</c:v>
                </c:pt>
                <c:pt idx="2902">
                  <c:v>1.5902655116836661E-4</c:v>
                </c:pt>
                <c:pt idx="2903">
                  <c:v>1.5902655116836661E-4</c:v>
                </c:pt>
                <c:pt idx="2904">
                  <c:v>1.5902655116836661E-4</c:v>
                </c:pt>
                <c:pt idx="2905">
                  <c:v>1.5902655116836661E-4</c:v>
                </c:pt>
                <c:pt idx="2906">
                  <c:v>1.5902655116836661E-4</c:v>
                </c:pt>
                <c:pt idx="2907">
                  <c:v>1.5902655116836661E-4</c:v>
                </c:pt>
                <c:pt idx="2908">
                  <c:v>1.5902655116836661E-4</c:v>
                </c:pt>
                <c:pt idx="2909">
                  <c:v>1.5902655116836661E-4</c:v>
                </c:pt>
                <c:pt idx="2910">
                  <c:v>1.5902655116836661E-4</c:v>
                </c:pt>
                <c:pt idx="2911">
                  <c:v>1.5902655116836661E-4</c:v>
                </c:pt>
                <c:pt idx="2912">
                  <c:v>1.5902655116836661E-4</c:v>
                </c:pt>
                <c:pt idx="2913">
                  <c:v>1.5902655116836661E-4</c:v>
                </c:pt>
                <c:pt idx="2914">
                  <c:v>1.5902655116836661E-4</c:v>
                </c:pt>
                <c:pt idx="2915">
                  <c:v>1.5902655116836661E-4</c:v>
                </c:pt>
                <c:pt idx="2916">
                  <c:v>1.5902655116836661E-4</c:v>
                </c:pt>
                <c:pt idx="2917">
                  <c:v>1.5902655116836661E-4</c:v>
                </c:pt>
                <c:pt idx="2918">
                  <c:v>1.5902655116836661E-4</c:v>
                </c:pt>
                <c:pt idx="2919">
                  <c:v>1.5902655116836661E-4</c:v>
                </c:pt>
                <c:pt idx="2920">
                  <c:v>1.5902655116836661E-4</c:v>
                </c:pt>
                <c:pt idx="2921">
                  <c:v>1.5902655116836661E-4</c:v>
                </c:pt>
                <c:pt idx="2922">
                  <c:v>1.5902655116836661E-4</c:v>
                </c:pt>
                <c:pt idx="2923">
                  <c:v>1.5902655116836661E-4</c:v>
                </c:pt>
                <c:pt idx="2924">
                  <c:v>1.5902655116836661E-4</c:v>
                </c:pt>
                <c:pt idx="2925">
                  <c:v>1.5902655116836661E-4</c:v>
                </c:pt>
                <c:pt idx="2926">
                  <c:v>1.5902655116836661E-4</c:v>
                </c:pt>
                <c:pt idx="2927">
                  <c:v>1.5902655116836661E-4</c:v>
                </c:pt>
                <c:pt idx="2928">
                  <c:v>1.5902655116836661E-4</c:v>
                </c:pt>
                <c:pt idx="2929">
                  <c:v>1.5902655116836661E-4</c:v>
                </c:pt>
                <c:pt idx="2930">
                  <c:v>1.5902655116836661E-4</c:v>
                </c:pt>
                <c:pt idx="2931">
                  <c:v>1.5902655116836661E-4</c:v>
                </c:pt>
                <c:pt idx="2932">
                  <c:v>1.5902655116836661E-4</c:v>
                </c:pt>
                <c:pt idx="2933">
                  <c:v>1.5902655116836661E-4</c:v>
                </c:pt>
                <c:pt idx="2934">
                  <c:v>1.5902655116836661E-4</c:v>
                </c:pt>
                <c:pt idx="2935">
                  <c:v>1.5902655116836661E-4</c:v>
                </c:pt>
                <c:pt idx="2936">
                  <c:v>1.5902655116836661E-4</c:v>
                </c:pt>
                <c:pt idx="2937">
                  <c:v>1.5902655116836661E-4</c:v>
                </c:pt>
                <c:pt idx="2938">
                  <c:v>1.5902655116836661E-4</c:v>
                </c:pt>
                <c:pt idx="2939">
                  <c:v>1.5902655116836661E-4</c:v>
                </c:pt>
                <c:pt idx="2940">
                  <c:v>1.5902655116836661E-4</c:v>
                </c:pt>
                <c:pt idx="2941">
                  <c:v>1.5902655116836661E-4</c:v>
                </c:pt>
                <c:pt idx="2942">
                  <c:v>1.5902655116836661E-4</c:v>
                </c:pt>
                <c:pt idx="2943">
                  <c:v>1.5902655116836661E-4</c:v>
                </c:pt>
                <c:pt idx="2944">
                  <c:v>1.5902655116836661E-4</c:v>
                </c:pt>
                <c:pt idx="2945">
                  <c:v>1.5902655116836661E-4</c:v>
                </c:pt>
                <c:pt idx="2946">
                  <c:v>1.5902655116836661E-4</c:v>
                </c:pt>
                <c:pt idx="2947">
                  <c:v>1.5902655116836661E-4</c:v>
                </c:pt>
                <c:pt idx="2948">
                  <c:v>1.5902655116836661E-4</c:v>
                </c:pt>
                <c:pt idx="2949">
                  <c:v>1.5902655116836661E-4</c:v>
                </c:pt>
                <c:pt idx="2950">
                  <c:v>1.5902655116836661E-4</c:v>
                </c:pt>
                <c:pt idx="2951">
                  <c:v>1.5902655116836661E-4</c:v>
                </c:pt>
                <c:pt idx="2952">
                  <c:v>1.5902655116836661E-4</c:v>
                </c:pt>
                <c:pt idx="2953">
                  <c:v>1.5902655116836661E-4</c:v>
                </c:pt>
                <c:pt idx="2954">
                  <c:v>1.5902655116836661E-4</c:v>
                </c:pt>
                <c:pt idx="2955">
                  <c:v>1.5902655116836661E-4</c:v>
                </c:pt>
                <c:pt idx="2956">
                  <c:v>1.5902655116836661E-4</c:v>
                </c:pt>
                <c:pt idx="2957">
                  <c:v>1.5902655116836661E-4</c:v>
                </c:pt>
                <c:pt idx="2958">
                  <c:v>1.5902655116836661E-4</c:v>
                </c:pt>
                <c:pt idx="2959">
                  <c:v>1.5902655116836661E-4</c:v>
                </c:pt>
                <c:pt idx="2960">
                  <c:v>1.5902655116836661E-4</c:v>
                </c:pt>
                <c:pt idx="2961">
                  <c:v>1.5902655116836661E-4</c:v>
                </c:pt>
                <c:pt idx="2962">
                  <c:v>1.5902655116836661E-4</c:v>
                </c:pt>
                <c:pt idx="2963">
                  <c:v>1.5902655116836661E-4</c:v>
                </c:pt>
                <c:pt idx="2964">
                  <c:v>1.5902655116836661E-4</c:v>
                </c:pt>
                <c:pt idx="2965">
                  <c:v>1.5902655116836661E-4</c:v>
                </c:pt>
                <c:pt idx="2966">
                  <c:v>1.5902655116836661E-4</c:v>
                </c:pt>
                <c:pt idx="2967">
                  <c:v>1.5902655116836661E-4</c:v>
                </c:pt>
                <c:pt idx="2968">
                  <c:v>1.5902655116836661E-4</c:v>
                </c:pt>
                <c:pt idx="2969">
                  <c:v>1.5902655116836661E-4</c:v>
                </c:pt>
                <c:pt idx="2970">
                  <c:v>1.5902655116836661E-4</c:v>
                </c:pt>
                <c:pt idx="2971">
                  <c:v>1.5902655116836661E-4</c:v>
                </c:pt>
                <c:pt idx="2972">
                  <c:v>1.5902655116836661E-4</c:v>
                </c:pt>
                <c:pt idx="2973">
                  <c:v>1.5902655116836661E-4</c:v>
                </c:pt>
                <c:pt idx="2974">
                  <c:v>1.5902655116836661E-4</c:v>
                </c:pt>
                <c:pt idx="2975">
                  <c:v>1.5902655116836661E-4</c:v>
                </c:pt>
                <c:pt idx="2976">
                  <c:v>1.5902655116836661E-4</c:v>
                </c:pt>
                <c:pt idx="2977">
                  <c:v>1.5902655116836661E-4</c:v>
                </c:pt>
                <c:pt idx="2978">
                  <c:v>1.5902655116836661E-4</c:v>
                </c:pt>
                <c:pt idx="2979">
                  <c:v>1.5902655116836661E-4</c:v>
                </c:pt>
                <c:pt idx="2980">
                  <c:v>1.5902655116836661E-4</c:v>
                </c:pt>
                <c:pt idx="2981">
                  <c:v>1.5902655116836661E-4</c:v>
                </c:pt>
                <c:pt idx="2982">
                  <c:v>1.5902655116836661E-4</c:v>
                </c:pt>
                <c:pt idx="2983">
                  <c:v>1.5902655116836661E-4</c:v>
                </c:pt>
                <c:pt idx="2984">
                  <c:v>1.5902655116836661E-4</c:v>
                </c:pt>
                <c:pt idx="2985">
                  <c:v>1.5902655116836661E-4</c:v>
                </c:pt>
                <c:pt idx="2986">
                  <c:v>1.5902655116836661E-4</c:v>
                </c:pt>
                <c:pt idx="2987">
                  <c:v>1.5902655116836661E-4</c:v>
                </c:pt>
                <c:pt idx="2988">
                  <c:v>1.5902655116836661E-4</c:v>
                </c:pt>
                <c:pt idx="2989">
                  <c:v>1.5902655116836661E-4</c:v>
                </c:pt>
                <c:pt idx="2990">
                  <c:v>1.5902655116836661E-4</c:v>
                </c:pt>
                <c:pt idx="2991">
                  <c:v>1.5902655116836661E-4</c:v>
                </c:pt>
                <c:pt idx="2992">
                  <c:v>1.5902655116836661E-4</c:v>
                </c:pt>
                <c:pt idx="2993">
                  <c:v>1.5902655116836661E-4</c:v>
                </c:pt>
                <c:pt idx="2994">
                  <c:v>1.5902655116836661E-4</c:v>
                </c:pt>
                <c:pt idx="2995">
                  <c:v>1.5902655116836661E-4</c:v>
                </c:pt>
                <c:pt idx="2996">
                  <c:v>1.5902655116836661E-4</c:v>
                </c:pt>
                <c:pt idx="2997">
                  <c:v>1.5902655116836661E-4</c:v>
                </c:pt>
                <c:pt idx="2998">
                  <c:v>1.5902655116836661E-4</c:v>
                </c:pt>
                <c:pt idx="2999">
                  <c:v>1.5902655116836661E-4</c:v>
                </c:pt>
                <c:pt idx="3000">
                  <c:v>1.5902655116836661E-4</c:v>
                </c:pt>
                <c:pt idx="3001">
                  <c:v>1.5902655116836661E-4</c:v>
                </c:pt>
                <c:pt idx="3002">
                  <c:v>1.5902655116836661E-4</c:v>
                </c:pt>
                <c:pt idx="3003">
                  <c:v>1.5902655116836661E-4</c:v>
                </c:pt>
                <c:pt idx="3004">
                  <c:v>1.5902655116836661E-4</c:v>
                </c:pt>
                <c:pt idx="3005">
                  <c:v>1.5902655116836661E-4</c:v>
                </c:pt>
                <c:pt idx="3006">
                  <c:v>1.5902655116836661E-4</c:v>
                </c:pt>
                <c:pt idx="3007">
                  <c:v>1.5902655116836661E-4</c:v>
                </c:pt>
                <c:pt idx="3008">
                  <c:v>1.5902655116836661E-4</c:v>
                </c:pt>
                <c:pt idx="3009">
                  <c:v>1.5902655116836661E-4</c:v>
                </c:pt>
                <c:pt idx="3010">
                  <c:v>1.5902655116836661E-4</c:v>
                </c:pt>
                <c:pt idx="3011">
                  <c:v>1.5902655116836661E-4</c:v>
                </c:pt>
                <c:pt idx="3012">
                  <c:v>1.5902655116836661E-4</c:v>
                </c:pt>
                <c:pt idx="3013">
                  <c:v>1.5902655116836661E-4</c:v>
                </c:pt>
                <c:pt idx="3014">
                  <c:v>1.5902655116836661E-4</c:v>
                </c:pt>
                <c:pt idx="3015">
                  <c:v>1.5902655116836661E-4</c:v>
                </c:pt>
                <c:pt idx="3016">
                  <c:v>1.5902655116836661E-4</c:v>
                </c:pt>
                <c:pt idx="3017">
                  <c:v>1.5902655116836661E-4</c:v>
                </c:pt>
                <c:pt idx="3018">
                  <c:v>1.5902655116836661E-4</c:v>
                </c:pt>
                <c:pt idx="3019">
                  <c:v>1.5902655116836661E-4</c:v>
                </c:pt>
                <c:pt idx="3020">
                  <c:v>1.5902655116836661E-4</c:v>
                </c:pt>
                <c:pt idx="3021">
                  <c:v>1.5902655116836661E-4</c:v>
                </c:pt>
                <c:pt idx="3022">
                  <c:v>1.5902655116836661E-4</c:v>
                </c:pt>
                <c:pt idx="3023">
                  <c:v>1.5902655116836661E-4</c:v>
                </c:pt>
                <c:pt idx="3024">
                  <c:v>1.5902655116836661E-4</c:v>
                </c:pt>
                <c:pt idx="3025">
                  <c:v>1.5902655116836661E-4</c:v>
                </c:pt>
                <c:pt idx="3026">
                  <c:v>1.5902655116836661E-4</c:v>
                </c:pt>
                <c:pt idx="3027">
                  <c:v>1.5902655116836661E-4</c:v>
                </c:pt>
                <c:pt idx="3028">
                  <c:v>1.5902655116836661E-4</c:v>
                </c:pt>
                <c:pt idx="3029">
                  <c:v>1.5902655116836661E-4</c:v>
                </c:pt>
                <c:pt idx="3030">
                  <c:v>1.5902655116836661E-4</c:v>
                </c:pt>
                <c:pt idx="3031">
                  <c:v>1.5902655116836661E-4</c:v>
                </c:pt>
                <c:pt idx="3032">
                  <c:v>1.5902655116836661E-4</c:v>
                </c:pt>
                <c:pt idx="3033">
                  <c:v>1.5902655116836661E-4</c:v>
                </c:pt>
                <c:pt idx="3034">
                  <c:v>1.5902655116836661E-4</c:v>
                </c:pt>
                <c:pt idx="3035">
                  <c:v>1.5902655116836661E-4</c:v>
                </c:pt>
                <c:pt idx="3036">
                  <c:v>1.5902655116836661E-4</c:v>
                </c:pt>
                <c:pt idx="3037">
                  <c:v>1.5902655116836661E-4</c:v>
                </c:pt>
                <c:pt idx="3038">
                  <c:v>1.5902655116836661E-4</c:v>
                </c:pt>
                <c:pt idx="3039">
                  <c:v>1.5902655116836661E-4</c:v>
                </c:pt>
                <c:pt idx="3040">
                  <c:v>1.5902655116836661E-4</c:v>
                </c:pt>
                <c:pt idx="3041">
                  <c:v>1.5902655116836661E-4</c:v>
                </c:pt>
                <c:pt idx="3042">
                  <c:v>1.5902655116836661E-4</c:v>
                </c:pt>
                <c:pt idx="3043">
                  <c:v>1.5902655116836661E-4</c:v>
                </c:pt>
                <c:pt idx="3044">
                  <c:v>1.5902655116836661E-4</c:v>
                </c:pt>
                <c:pt idx="3045">
                  <c:v>1.5902655116836661E-4</c:v>
                </c:pt>
                <c:pt idx="3046">
                  <c:v>1.5902655116836661E-4</c:v>
                </c:pt>
                <c:pt idx="3047">
                  <c:v>1.5902655116836661E-4</c:v>
                </c:pt>
                <c:pt idx="3048">
                  <c:v>1.5902655116836661E-4</c:v>
                </c:pt>
                <c:pt idx="3049">
                  <c:v>1.5902655116836661E-4</c:v>
                </c:pt>
                <c:pt idx="3050">
                  <c:v>1.5902655116836661E-4</c:v>
                </c:pt>
                <c:pt idx="3051">
                  <c:v>1.5902655116836661E-4</c:v>
                </c:pt>
                <c:pt idx="3052">
                  <c:v>1.5902655116836661E-4</c:v>
                </c:pt>
                <c:pt idx="3053">
                  <c:v>1.5902655116836661E-4</c:v>
                </c:pt>
                <c:pt idx="3054">
                  <c:v>1.5902655116836661E-4</c:v>
                </c:pt>
                <c:pt idx="3055">
                  <c:v>1.5902655116836661E-4</c:v>
                </c:pt>
                <c:pt idx="3056">
                  <c:v>1.5902655116836661E-4</c:v>
                </c:pt>
                <c:pt idx="3057">
                  <c:v>1.5902655116836661E-4</c:v>
                </c:pt>
                <c:pt idx="3058">
                  <c:v>1.5902655116836661E-4</c:v>
                </c:pt>
                <c:pt idx="3059">
                  <c:v>1.5902655116836661E-4</c:v>
                </c:pt>
                <c:pt idx="3060">
                  <c:v>1.5902655116836661E-4</c:v>
                </c:pt>
                <c:pt idx="3061">
                  <c:v>1.5902655116836661E-4</c:v>
                </c:pt>
                <c:pt idx="3062">
                  <c:v>1.5902655116836661E-4</c:v>
                </c:pt>
                <c:pt idx="3063">
                  <c:v>1.5902655116836661E-4</c:v>
                </c:pt>
                <c:pt idx="3064">
                  <c:v>1.5902655116836661E-4</c:v>
                </c:pt>
                <c:pt idx="3065">
                  <c:v>1.5902655116836661E-4</c:v>
                </c:pt>
                <c:pt idx="3066">
                  <c:v>1.5902655116836661E-4</c:v>
                </c:pt>
                <c:pt idx="3067">
                  <c:v>1.5902655116836661E-4</c:v>
                </c:pt>
                <c:pt idx="3068">
                  <c:v>1.5902655116836661E-4</c:v>
                </c:pt>
                <c:pt idx="3069">
                  <c:v>1.5902655116836661E-4</c:v>
                </c:pt>
                <c:pt idx="3070">
                  <c:v>1.5902655116836661E-4</c:v>
                </c:pt>
                <c:pt idx="3071">
                  <c:v>1.5902655116836661E-4</c:v>
                </c:pt>
                <c:pt idx="3072">
                  <c:v>1.5902655116836661E-4</c:v>
                </c:pt>
                <c:pt idx="3073">
                  <c:v>1.5902655116836661E-4</c:v>
                </c:pt>
                <c:pt idx="3074">
                  <c:v>1.5902655116836661E-4</c:v>
                </c:pt>
                <c:pt idx="3075">
                  <c:v>1.5902655116836661E-4</c:v>
                </c:pt>
                <c:pt idx="3076">
                  <c:v>1.5902655116836661E-4</c:v>
                </c:pt>
                <c:pt idx="3077">
                  <c:v>1.5902655116836661E-4</c:v>
                </c:pt>
                <c:pt idx="3078">
                  <c:v>1.5902655116836661E-4</c:v>
                </c:pt>
                <c:pt idx="3079">
                  <c:v>1.5902655116836661E-4</c:v>
                </c:pt>
                <c:pt idx="3080">
                  <c:v>1.5902655116836661E-4</c:v>
                </c:pt>
                <c:pt idx="3081">
                  <c:v>1.5902655116836661E-4</c:v>
                </c:pt>
                <c:pt idx="3082">
                  <c:v>1.5902655116836661E-4</c:v>
                </c:pt>
                <c:pt idx="3083">
                  <c:v>1.5902655116836661E-4</c:v>
                </c:pt>
                <c:pt idx="3084">
                  <c:v>1.5902655116836661E-4</c:v>
                </c:pt>
                <c:pt idx="3085">
                  <c:v>1.5902655116836661E-4</c:v>
                </c:pt>
                <c:pt idx="3086">
                  <c:v>1.5902655116836661E-4</c:v>
                </c:pt>
                <c:pt idx="3087">
                  <c:v>1.5902655116836661E-4</c:v>
                </c:pt>
                <c:pt idx="3088">
                  <c:v>1.5902655116836661E-4</c:v>
                </c:pt>
                <c:pt idx="3089">
                  <c:v>1.5902655116836661E-4</c:v>
                </c:pt>
                <c:pt idx="3090">
                  <c:v>1.5902655116836661E-4</c:v>
                </c:pt>
                <c:pt idx="3091">
                  <c:v>1.5902655116836661E-4</c:v>
                </c:pt>
                <c:pt idx="3092">
                  <c:v>1.5902655116836661E-4</c:v>
                </c:pt>
                <c:pt idx="3093">
                  <c:v>1.5902655116836661E-4</c:v>
                </c:pt>
                <c:pt idx="3094">
                  <c:v>1.5902655116836661E-4</c:v>
                </c:pt>
                <c:pt idx="3095">
                  <c:v>1.5902655116836661E-4</c:v>
                </c:pt>
                <c:pt idx="3096">
                  <c:v>1.5902655116836661E-4</c:v>
                </c:pt>
                <c:pt idx="3097">
                  <c:v>1.5902655116836661E-4</c:v>
                </c:pt>
                <c:pt idx="3098">
                  <c:v>1.5902655116836661E-4</c:v>
                </c:pt>
                <c:pt idx="3099">
                  <c:v>1.5902655116836661E-4</c:v>
                </c:pt>
                <c:pt idx="3100">
                  <c:v>1.5902655116836661E-4</c:v>
                </c:pt>
                <c:pt idx="3101">
                  <c:v>1.5902655116836661E-4</c:v>
                </c:pt>
                <c:pt idx="3102">
                  <c:v>1.5902655116836661E-4</c:v>
                </c:pt>
                <c:pt idx="3103">
                  <c:v>1.5902655116836661E-4</c:v>
                </c:pt>
                <c:pt idx="3104">
                  <c:v>1.5902655116836661E-4</c:v>
                </c:pt>
                <c:pt idx="3105">
                  <c:v>1.5902655116836661E-4</c:v>
                </c:pt>
                <c:pt idx="3106">
                  <c:v>1.5902655116836661E-4</c:v>
                </c:pt>
                <c:pt idx="3107">
                  <c:v>1.5902655116836661E-4</c:v>
                </c:pt>
                <c:pt idx="3108">
                  <c:v>1.5902655116836661E-4</c:v>
                </c:pt>
                <c:pt idx="3109">
                  <c:v>1.5902655116836661E-4</c:v>
                </c:pt>
                <c:pt idx="3110">
                  <c:v>1.5902655116836661E-4</c:v>
                </c:pt>
                <c:pt idx="3111">
                  <c:v>1.5902655116836661E-4</c:v>
                </c:pt>
                <c:pt idx="3112">
                  <c:v>1.5902655116836661E-4</c:v>
                </c:pt>
                <c:pt idx="3113">
                  <c:v>1.5902655116836661E-4</c:v>
                </c:pt>
                <c:pt idx="3114">
                  <c:v>1.5902655116836661E-4</c:v>
                </c:pt>
                <c:pt idx="3115">
                  <c:v>1.5902655116836661E-4</c:v>
                </c:pt>
                <c:pt idx="3116">
                  <c:v>1.5902655116836661E-4</c:v>
                </c:pt>
                <c:pt idx="3117">
                  <c:v>1.5902655116836661E-4</c:v>
                </c:pt>
                <c:pt idx="3118">
                  <c:v>1.5902655116836661E-4</c:v>
                </c:pt>
                <c:pt idx="3119">
                  <c:v>1.5902655116836661E-4</c:v>
                </c:pt>
                <c:pt idx="3120">
                  <c:v>1.5902655116836661E-4</c:v>
                </c:pt>
                <c:pt idx="3121">
                  <c:v>1.5902655116836661E-4</c:v>
                </c:pt>
                <c:pt idx="3122">
                  <c:v>1.5902655116836661E-4</c:v>
                </c:pt>
                <c:pt idx="3123">
                  <c:v>1.5902655116836661E-4</c:v>
                </c:pt>
                <c:pt idx="3124">
                  <c:v>1.5902655116836661E-4</c:v>
                </c:pt>
                <c:pt idx="3125">
                  <c:v>1.5902655116836661E-4</c:v>
                </c:pt>
                <c:pt idx="3126">
                  <c:v>1.5902655116836661E-4</c:v>
                </c:pt>
                <c:pt idx="3127">
                  <c:v>1.5902655116836661E-4</c:v>
                </c:pt>
                <c:pt idx="3128">
                  <c:v>1.5902655116836661E-4</c:v>
                </c:pt>
                <c:pt idx="3129">
                  <c:v>1.5902655116836661E-4</c:v>
                </c:pt>
                <c:pt idx="3130">
                  <c:v>1.5902655116836661E-4</c:v>
                </c:pt>
                <c:pt idx="3131">
                  <c:v>1.5902655116836661E-4</c:v>
                </c:pt>
                <c:pt idx="3132">
                  <c:v>1.5902655116836661E-4</c:v>
                </c:pt>
                <c:pt idx="3133">
                  <c:v>1.5902655116836661E-4</c:v>
                </c:pt>
                <c:pt idx="3134">
                  <c:v>1.5902655116836661E-4</c:v>
                </c:pt>
                <c:pt idx="3135">
                  <c:v>1.5902655116836661E-4</c:v>
                </c:pt>
                <c:pt idx="3136">
                  <c:v>1.5902655116836661E-4</c:v>
                </c:pt>
                <c:pt idx="3137">
                  <c:v>1.5902655116836661E-4</c:v>
                </c:pt>
                <c:pt idx="3138">
                  <c:v>1.5902655116836661E-4</c:v>
                </c:pt>
                <c:pt idx="3139">
                  <c:v>1.5902655116836661E-4</c:v>
                </c:pt>
                <c:pt idx="3140">
                  <c:v>1.5902655116836661E-4</c:v>
                </c:pt>
                <c:pt idx="3141">
                  <c:v>1.5902655116836661E-4</c:v>
                </c:pt>
                <c:pt idx="3142">
                  <c:v>1.5902655116836661E-4</c:v>
                </c:pt>
                <c:pt idx="3143">
                  <c:v>1.5902655116836661E-4</c:v>
                </c:pt>
                <c:pt idx="3144">
                  <c:v>1.5902655116836661E-4</c:v>
                </c:pt>
                <c:pt idx="3145">
                  <c:v>1.5902655116836661E-4</c:v>
                </c:pt>
                <c:pt idx="3146">
                  <c:v>1.5902655116836661E-4</c:v>
                </c:pt>
                <c:pt idx="3147">
                  <c:v>1.5902655116836661E-4</c:v>
                </c:pt>
                <c:pt idx="3148">
                  <c:v>1.5902655116836661E-4</c:v>
                </c:pt>
                <c:pt idx="3149">
                  <c:v>1.5902655116836661E-4</c:v>
                </c:pt>
                <c:pt idx="3150">
                  <c:v>1.5902655116836661E-4</c:v>
                </c:pt>
                <c:pt idx="3151">
                  <c:v>1.5902655116836661E-4</c:v>
                </c:pt>
                <c:pt idx="3152">
                  <c:v>1.5902655116836661E-4</c:v>
                </c:pt>
                <c:pt idx="3153">
                  <c:v>1.5902655116836661E-4</c:v>
                </c:pt>
                <c:pt idx="3154">
                  <c:v>1.5902655116836661E-4</c:v>
                </c:pt>
                <c:pt idx="3155">
                  <c:v>1.5902655116836661E-4</c:v>
                </c:pt>
                <c:pt idx="3156">
                  <c:v>1.5902655116836661E-4</c:v>
                </c:pt>
                <c:pt idx="3157">
                  <c:v>1.5902655116836661E-4</c:v>
                </c:pt>
                <c:pt idx="3158">
                  <c:v>1.5902655116836661E-4</c:v>
                </c:pt>
                <c:pt idx="3159">
                  <c:v>1.5902655116836661E-4</c:v>
                </c:pt>
                <c:pt idx="3160">
                  <c:v>1.5902655116836661E-4</c:v>
                </c:pt>
                <c:pt idx="3161">
                  <c:v>1.5902655116836661E-4</c:v>
                </c:pt>
                <c:pt idx="3162">
                  <c:v>1.5902655116836661E-4</c:v>
                </c:pt>
                <c:pt idx="3163">
                  <c:v>1.5902655116836661E-4</c:v>
                </c:pt>
                <c:pt idx="3164">
                  <c:v>1.5902655116836661E-4</c:v>
                </c:pt>
                <c:pt idx="3165">
                  <c:v>1.5902655116836661E-4</c:v>
                </c:pt>
                <c:pt idx="3166">
                  <c:v>1.5902655116836661E-4</c:v>
                </c:pt>
                <c:pt idx="3167">
                  <c:v>1.5902655116836661E-4</c:v>
                </c:pt>
                <c:pt idx="3168">
                  <c:v>1.5902655116836661E-4</c:v>
                </c:pt>
                <c:pt idx="3169">
                  <c:v>1.5902655116836661E-4</c:v>
                </c:pt>
                <c:pt idx="3170">
                  <c:v>1.5902655116836661E-4</c:v>
                </c:pt>
                <c:pt idx="3171">
                  <c:v>1.5902655116836661E-4</c:v>
                </c:pt>
                <c:pt idx="3172">
                  <c:v>1.5902655116836661E-4</c:v>
                </c:pt>
                <c:pt idx="3173">
                  <c:v>1.5902655116836661E-4</c:v>
                </c:pt>
                <c:pt idx="3174">
                  <c:v>1.5902655116836661E-4</c:v>
                </c:pt>
                <c:pt idx="3175">
                  <c:v>1.5902655116836661E-4</c:v>
                </c:pt>
                <c:pt idx="3176">
                  <c:v>1.5902655116836661E-4</c:v>
                </c:pt>
                <c:pt idx="3177">
                  <c:v>1.5902655116836661E-4</c:v>
                </c:pt>
                <c:pt idx="3178">
                  <c:v>1.5902655116836661E-4</c:v>
                </c:pt>
                <c:pt idx="3179">
                  <c:v>1.5902655116836661E-4</c:v>
                </c:pt>
                <c:pt idx="3180">
                  <c:v>1.5902655116836661E-4</c:v>
                </c:pt>
                <c:pt idx="3181">
                  <c:v>1.5902655116836661E-4</c:v>
                </c:pt>
                <c:pt idx="3182">
                  <c:v>1.5902655116836661E-4</c:v>
                </c:pt>
                <c:pt idx="3183">
                  <c:v>1.5902655116836661E-4</c:v>
                </c:pt>
                <c:pt idx="3184">
                  <c:v>1.5902655116836661E-4</c:v>
                </c:pt>
                <c:pt idx="3185">
                  <c:v>1.5902655116836661E-4</c:v>
                </c:pt>
                <c:pt idx="3186">
                  <c:v>1.5902655116836661E-4</c:v>
                </c:pt>
                <c:pt idx="3187">
                  <c:v>1.5902655116836661E-4</c:v>
                </c:pt>
                <c:pt idx="3188">
                  <c:v>1.5902655116836661E-4</c:v>
                </c:pt>
                <c:pt idx="3189">
                  <c:v>1.5902655116836661E-4</c:v>
                </c:pt>
                <c:pt idx="3190">
                  <c:v>1.5902655116836661E-4</c:v>
                </c:pt>
                <c:pt idx="3191">
                  <c:v>1.5902655116836661E-4</c:v>
                </c:pt>
                <c:pt idx="3192">
                  <c:v>1.5902655116836661E-4</c:v>
                </c:pt>
                <c:pt idx="3193">
                  <c:v>1.5902655116836661E-4</c:v>
                </c:pt>
                <c:pt idx="3194">
                  <c:v>1.5902655116836661E-4</c:v>
                </c:pt>
                <c:pt idx="3195">
                  <c:v>1.5902655116836661E-4</c:v>
                </c:pt>
                <c:pt idx="3196">
                  <c:v>1.5902655116836661E-4</c:v>
                </c:pt>
                <c:pt idx="3197">
                  <c:v>1.5902655116836661E-4</c:v>
                </c:pt>
                <c:pt idx="3198">
                  <c:v>1.5902655116836661E-4</c:v>
                </c:pt>
                <c:pt idx="3199">
                  <c:v>1.5902655116836661E-4</c:v>
                </c:pt>
                <c:pt idx="3200">
                  <c:v>1.5902655116836661E-4</c:v>
                </c:pt>
                <c:pt idx="3201">
                  <c:v>1.5902655116836661E-4</c:v>
                </c:pt>
                <c:pt idx="3202">
                  <c:v>1.5902655116836661E-4</c:v>
                </c:pt>
                <c:pt idx="3203">
                  <c:v>1.5902655116836661E-4</c:v>
                </c:pt>
                <c:pt idx="3204">
                  <c:v>1.5902655116836661E-4</c:v>
                </c:pt>
                <c:pt idx="3205">
                  <c:v>1.5902655116836661E-4</c:v>
                </c:pt>
                <c:pt idx="3206">
                  <c:v>1.5902655116836661E-4</c:v>
                </c:pt>
                <c:pt idx="3207">
                  <c:v>1.5902655116836661E-4</c:v>
                </c:pt>
                <c:pt idx="3208">
                  <c:v>1.5902655116836661E-4</c:v>
                </c:pt>
                <c:pt idx="3209">
                  <c:v>1.5902655116836661E-4</c:v>
                </c:pt>
                <c:pt idx="3210">
                  <c:v>1.5902655116836661E-4</c:v>
                </c:pt>
                <c:pt idx="3211">
                  <c:v>1.5902655116836661E-4</c:v>
                </c:pt>
                <c:pt idx="3212">
                  <c:v>1.5902655116836661E-4</c:v>
                </c:pt>
                <c:pt idx="3213">
                  <c:v>1.5902655116836661E-4</c:v>
                </c:pt>
                <c:pt idx="3214">
                  <c:v>1.5902655116836661E-4</c:v>
                </c:pt>
                <c:pt idx="3215">
                  <c:v>1.5902655116836661E-4</c:v>
                </c:pt>
                <c:pt idx="3216">
                  <c:v>1.5902655116836661E-4</c:v>
                </c:pt>
                <c:pt idx="3217">
                  <c:v>1.5902655116836661E-4</c:v>
                </c:pt>
                <c:pt idx="3218">
                  <c:v>1.5902655116836661E-4</c:v>
                </c:pt>
                <c:pt idx="3219">
                  <c:v>1.5902655116836661E-4</c:v>
                </c:pt>
                <c:pt idx="3220">
                  <c:v>1.5902655116836661E-4</c:v>
                </c:pt>
                <c:pt idx="3221">
                  <c:v>1.5902655116836661E-4</c:v>
                </c:pt>
                <c:pt idx="3222">
                  <c:v>1.5902655116836661E-4</c:v>
                </c:pt>
                <c:pt idx="3223">
                  <c:v>1.5902655116836661E-4</c:v>
                </c:pt>
                <c:pt idx="3224">
                  <c:v>1.5902655116836661E-4</c:v>
                </c:pt>
                <c:pt idx="3225">
                  <c:v>1.5902655116836661E-4</c:v>
                </c:pt>
                <c:pt idx="3226">
                  <c:v>1.5902655116836661E-4</c:v>
                </c:pt>
                <c:pt idx="3227">
                  <c:v>1.5902655116836661E-4</c:v>
                </c:pt>
                <c:pt idx="3228">
                  <c:v>1.5902655116836661E-4</c:v>
                </c:pt>
                <c:pt idx="3229">
                  <c:v>1.5902655116836661E-4</c:v>
                </c:pt>
                <c:pt idx="3230">
                  <c:v>1.5902655116836661E-4</c:v>
                </c:pt>
                <c:pt idx="3231">
                  <c:v>1.5902655116836661E-4</c:v>
                </c:pt>
                <c:pt idx="3232">
                  <c:v>1.5902655116836661E-4</c:v>
                </c:pt>
                <c:pt idx="3233">
                  <c:v>1.5902655116836661E-4</c:v>
                </c:pt>
                <c:pt idx="3234">
                  <c:v>1.5902655116836661E-4</c:v>
                </c:pt>
                <c:pt idx="3235">
                  <c:v>1.5902655116836661E-4</c:v>
                </c:pt>
                <c:pt idx="3236">
                  <c:v>1.5902655116836661E-4</c:v>
                </c:pt>
                <c:pt idx="3237">
                  <c:v>1.5902655116836661E-4</c:v>
                </c:pt>
                <c:pt idx="3238">
                  <c:v>1.5902655116836661E-4</c:v>
                </c:pt>
                <c:pt idx="3239">
                  <c:v>1.5902655116836661E-4</c:v>
                </c:pt>
                <c:pt idx="3240">
                  <c:v>1.5902655116836661E-4</c:v>
                </c:pt>
                <c:pt idx="3241">
                  <c:v>1.5902655116836661E-4</c:v>
                </c:pt>
                <c:pt idx="3242">
                  <c:v>1.5902655116836661E-4</c:v>
                </c:pt>
                <c:pt idx="3243">
                  <c:v>1.5902655116836661E-4</c:v>
                </c:pt>
                <c:pt idx="3244">
                  <c:v>1.5902655116836661E-4</c:v>
                </c:pt>
                <c:pt idx="3245">
                  <c:v>1.5902655116836661E-4</c:v>
                </c:pt>
                <c:pt idx="3246">
                  <c:v>1.5902655116836661E-4</c:v>
                </c:pt>
                <c:pt idx="3247">
                  <c:v>1.5902655116836661E-4</c:v>
                </c:pt>
                <c:pt idx="3248">
                  <c:v>1.5902655116836661E-4</c:v>
                </c:pt>
                <c:pt idx="3249">
                  <c:v>1.5902655116836661E-4</c:v>
                </c:pt>
                <c:pt idx="3250">
                  <c:v>1.5902655116836661E-4</c:v>
                </c:pt>
                <c:pt idx="3251">
                  <c:v>1.5902655116836661E-4</c:v>
                </c:pt>
                <c:pt idx="3252">
                  <c:v>1.5902655116836661E-4</c:v>
                </c:pt>
                <c:pt idx="3253">
                  <c:v>1.5902655116836661E-4</c:v>
                </c:pt>
                <c:pt idx="3254">
                  <c:v>1.5902655116836661E-4</c:v>
                </c:pt>
                <c:pt idx="3255">
                  <c:v>1.5902655116836661E-4</c:v>
                </c:pt>
                <c:pt idx="3256">
                  <c:v>1.5902655116836661E-4</c:v>
                </c:pt>
                <c:pt idx="3257">
                  <c:v>1.5902655116836661E-4</c:v>
                </c:pt>
                <c:pt idx="3258">
                  <c:v>1.5902655116836661E-4</c:v>
                </c:pt>
                <c:pt idx="3259">
                  <c:v>1.5902655116836661E-4</c:v>
                </c:pt>
                <c:pt idx="3260">
                  <c:v>1.5902655116836661E-4</c:v>
                </c:pt>
                <c:pt idx="3261">
                  <c:v>1.5902655116836661E-4</c:v>
                </c:pt>
                <c:pt idx="3262">
                  <c:v>1.5902655116836661E-4</c:v>
                </c:pt>
                <c:pt idx="3263">
                  <c:v>1.5902655116836661E-4</c:v>
                </c:pt>
                <c:pt idx="3264">
                  <c:v>1.5902655116836661E-4</c:v>
                </c:pt>
                <c:pt idx="3265">
                  <c:v>1.5902655116836661E-4</c:v>
                </c:pt>
                <c:pt idx="3266">
                  <c:v>1.5902655116836661E-4</c:v>
                </c:pt>
                <c:pt idx="3267">
                  <c:v>1.5902655116836661E-4</c:v>
                </c:pt>
                <c:pt idx="3268">
                  <c:v>1.5902655116836661E-4</c:v>
                </c:pt>
                <c:pt idx="3269">
                  <c:v>1.5902655116836661E-4</c:v>
                </c:pt>
                <c:pt idx="3270">
                  <c:v>1.5902655116836661E-4</c:v>
                </c:pt>
                <c:pt idx="3271">
                  <c:v>1.5902655116836661E-4</c:v>
                </c:pt>
                <c:pt idx="3272">
                  <c:v>1.5902655116836661E-4</c:v>
                </c:pt>
                <c:pt idx="3273">
                  <c:v>1.5902655116836661E-4</c:v>
                </c:pt>
                <c:pt idx="3274">
                  <c:v>1.5902655116836661E-4</c:v>
                </c:pt>
                <c:pt idx="3275">
                  <c:v>1.5902655116836661E-4</c:v>
                </c:pt>
                <c:pt idx="3276">
                  <c:v>1.5902655116836661E-4</c:v>
                </c:pt>
                <c:pt idx="3277">
                  <c:v>1.5902655116836661E-4</c:v>
                </c:pt>
                <c:pt idx="3278">
                  <c:v>1.5902655116836661E-4</c:v>
                </c:pt>
                <c:pt idx="3279">
                  <c:v>1.5902655116836661E-4</c:v>
                </c:pt>
                <c:pt idx="3280">
                  <c:v>1.5902655116836661E-4</c:v>
                </c:pt>
                <c:pt idx="3281">
                  <c:v>1.5902655116836661E-4</c:v>
                </c:pt>
                <c:pt idx="3282">
                  <c:v>1.5902655116836661E-4</c:v>
                </c:pt>
                <c:pt idx="3283">
                  <c:v>1.5902655116836661E-4</c:v>
                </c:pt>
                <c:pt idx="3284">
                  <c:v>1.5902655116836661E-4</c:v>
                </c:pt>
                <c:pt idx="3285">
                  <c:v>1.5902655116836661E-4</c:v>
                </c:pt>
                <c:pt idx="3286">
                  <c:v>1.5902655116836661E-4</c:v>
                </c:pt>
                <c:pt idx="3287">
                  <c:v>1.5902655116836661E-4</c:v>
                </c:pt>
                <c:pt idx="3288">
                  <c:v>1.5902655116836661E-4</c:v>
                </c:pt>
                <c:pt idx="3289">
                  <c:v>1.5902655116836661E-4</c:v>
                </c:pt>
                <c:pt idx="3290">
                  <c:v>1.5902655116836661E-4</c:v>
                </c:pt>
                <c:pt idx="3291">
                  <c:v>1.5902655116836661E-4</c:v>
                </c:pt>
                <c:pt idx="3292">
                  <c:v>1.5902655116836661E-4</c:v>
                </c:pt>
                <c:pt idx="3293">
                  <c:v>1.5902655116836661E-4</c:v>
                </c:pt>
                <c:pt idx="3294">
                  <c:v>1.5902655116836661E-4</c:v>
                </c:pt>
                <c:pt idx="3295">
                  <c:v>1.5902655116836661E-4</c:v>
                </c:pt>
                <c:pt idx="3296">
                  <c:v>1.5902655116836661E-4</c:v>
                </c:pt>
                <c:pt idx="3297">
                  <c:v>1.5902655116836661E-4</c:v>
                </c:pt>
                <c:pt idx="3298">
                  <c:v>1.5902655116836661E-4</c:v>
                </c:pt>
                <c:pt idx="3299">
                  <c:v>1.5902655116836661E-4</c:v>
                </c:pt>
                <c:pt idx="3300">
                  <c:v>1.5902655116836661E-4</c:v>
                </c:pt>
                <c:pt idx="3301">
                  <c:v>1.5902655116836661E-4</c:v>
                </c:pt>
                <c:pt idx="3302">
                  <c:v>1.5902655116836661E-4</c:v>
                </c:pt>
                <c:pt idx="3303">
                  <c:v>1.5902655116836661E-4</c:v>
                </c:pt>
                <c:pt idx="3304">
                  <c:v>1.5902655116836661E-4</c:v>
                </c:pt>
                <c:pt idx="3305">
                  <c:v>1.5902655116836661E-4</c:v>
                </c:pt>
                <c:pt idx="3306">
                  <c:v>1.5902655116836661E-4</c:v>
                </c:pt>
                <c:pt idx="3307">
                  <c:v>1.5902655116836661E-4</c:v>
                </c:pt>
                <c:pt idx="3308">
                  <c:v>1.5902655116836661E-4</c:v>
                </c:pt>
                <c:pt idx="3309">
                  <c:v>1.5902655116836661E-4</c:v>
                </c:pt>
                <c:pt idx="3310">
                  <c:v>1.5902655116836661E-4</c:v>
                </c:pt>
                <c:pt idx="3311">
                  <c:v>1.5902655116836661E-4</c:v>
                </c:pt>
                <c:pt idx="3312">
                  <c:v>1.5902655116836661E-4</c:v>
                </c:pt>
                <c:pt idx="3313">
                  <c:v>1.5902655116836661E-4</c:v>
                </c:pt>
                <c:pt idx="3314">
                  <c:v>1.5902655116836661E-4</c:v>
                </c:pt>
                <c:pt idx="3315">
                  <c:v>1.5902655116836661E-4</c:v>
                </c:pt>
                <c:pt idx="3316">
                  <c:v>1.5902655116836661E-4</c:v>
                </c:pt>
                <c:pt idx="3317">
                  <c:v>1.5902655116836661E-4</c:v>
                </c:pt>
                <c:pt idx="3318">
                  <c:v>1.5902655116836661E-4</c:v>
                </c:pt>
                <c:pt idx="3319">
                  <c:v>1.5902655116836661E-4</c:v>
                </c:pt>
                <c:pt idx="3320">
                  <c:v>1.5902655116836661E-4</c:v>
                </c:pt>
                <c:pt idx="3321">
                  <c:v>1.5902655116836661E-4</c:v>
                </c:pt>
                <c:pt idx="3322">
                  <c:v>1.5902655116836661E-4</c:v>
                </c:pt>
                <c:pt idx="3323">
                  <c:v>1.5902655116836661E-4</c:v>
                </c:pt>
                <c:pt idx="3324">
                  <c:v>1.5902655116836661E-4</c:v>
                </c:pt>
                <c:pt idx="3325">
                  <c:v>1.5902655116836661E-4</c:v>
                </c:pt>
                <c:pt idx="3326">
                  <c:v>1.5902655116836661E-4</c:v>
                </c:pt>
                <c:pt idx="3327">
                  <c:v>1.5902655116836661E-4</c:v>
                </c:pt>
                <c:pt idx="3328">
                  <c:v>1.5902655116836661E-4</c:v>
                </c:pt>
                <c:pt idx="3329">
                  <c:v>1.5902655116836661E-4</c:v>
                </c:pt>
                <c:pt idx="3330">
                  <c:v>1.5902655116836661E-4</c:v>
                </c:pt>
                <c:pt idx="3331">
                  <c:v>1.5902655116836661E-4</c:v>
                </c:pt>
                <c:pt idx="3332">
                  <c:v>1.5902655116836661E-4</c:v>
                </c:pt>
                <c:pt idx="3333">
                  <c:v>1.5902655116836661E-4</c:v>
                </c:pt>
                <c:pt idx="3334">
                  <c:v>1.5902655116836661E-4</c:v>
                </c:pt>
                <c:pt idx="3335">
                  <c:v>1.5902655116836661E-4</c:v>
                </c:pt>
                <c:pt idx="3336">
                  <c:v>1.5902655116836661E-4</c:v>
                </c:pt>
                <c:pt idx="3337">
                  <c:v>1.5902655116836661E-4</c:v>
                </c:pt>
                <c:pt idx="3338">
                  <c:v>1.5902655116836661E-4</c:v>
                </c:pt>
                <c:pt idx="3339">
                  <c:v>1.5902655116836661E-4</c:v>
                </c:pt>
                <c:pt idx="3340">
                  <c:v>1.5902655116836661E-4</c:v>
                </c:pt>
                <c:pt idx="3341">
                  <c:v>1.5902655116836661E-4</c:v>
                </c:pt>
                <c:pt idx="3342">
                  <c:v>1.5902655116836661E-4</c:v>
                </c:pt>
                <c:pt idx="3343">
                  <c:v>1.5902655116836661E-4</c:v>
                </c:pt>
                <c:pt idx="3344">
                  <c:v>1.5902655116836661E-4</c:v>
                </c:pt>
                <c:pt idx="3345">
                  <c:v>1.5902655116836661E-4</c:v>
                </c:pt>
                <c:pt idx="3346">
                  <c:v>1.5902655116836661E-4</c:v>
                </c:pt>
                <c:pt idx="3347">
                  <c:v>1.5902655116836661E-4</c:v>
                </c:pt>
                <c:pt idx="3348">
                  <c:v>1.5902655116836661E-4</c:v>
                </c:pt>
                <c:pt idx="3349">
                  <c:v>1.5902655116836661E-4</c:v>
                </c:pt>
                <c:pt idx="3350">
                  <c:v>1.5902655116836661E-4</c:v>
                </c:pt>
                <c:pt idx="3351">
                  <c:v>1.5902655116836661E-4</c:v>
                </c:pt>
                <c:pt idx="3352">
                  <c:v>1.5902655116836661E-4</c:v>
                </c:pt>
                <c:pt idx="3353">
                  <c:v>1.5902655116836661E-4</c:v>
                </c:pt>
                <c:pt idx="3354">
                  <c:v>1.5902655116836661E-4</c:v>
                </c:pt>
                <c:pt idx="3355">
                  <c:v>1.5902655116836661E-4</c:v>
                </c:pt>
                <c:pt idx="3356">
                  <c:v>1.5902655116836661E-4</c:v>
                </c:pt>
                <c:pt idx="3357">
                  <c:v>1.5902655116836661E-4</c:v>
                </c:pt>
                <c:pt idx="3358">
                  <c:v>1.5902655116836661E-4</c:v>
                </c:pt>
                <c:pt idx="3359">
                  <c:v>1.5902655116836661E-4</c:v>
                </c:pt>
                <c:pt idx="3360">
                  <c:v>1.5902655116836661E-4</c:v>
                </c:pt>
                <c:pt idx="3361">
                  <c:v>1.5902655116836661E-4</c:v>
                </c:pt>
                <c:pt idx="3362">
                  <c:v>1.5902655116836661E-4</c:v>
                </c:pt>
                <c:pt idx="3363">
                  <c:v>1.5902655116836661E-4</c:v>
                </c:pt>
                <c:pt idx="3364">
                  <c:v>1.5902655116836661E-4</c:v>
                </c:pt>
                <c:pt idx="3365">
                  <c:v>1.5902655116836661E-4</c:v>
                </c:pt>
                <c:pt idx="3366">
                  <c:v>1.5902655116836661E-4</c:v>
                </c:pt>
                <c:pt idx="3367">
                  <c:v>1.5902655116836661E-4</c:v>
                </c:pt>
                <c:pt idx="3368">
                  <c:v>1.5902655116836661E-4</c:v>
                </c:pt>
                <c:pt idx="3369">
                  <c:v>1.5902655116836661E-4</c:v>
                </c:pt>
                <c:pt idx="3370">
                  <c:v>1.5902655116836661E-4</c:v>
                </c:pt>
                <c:pt idx="3371">
                  <c:v>1.5902655116836661E-4</c:v>
                </c:pt>
                <c:pt idx="3372">
                  <c:v>1.5902655116836661E-4</c:v>
                </c:pt>
                <c:pt idx="3373">
                  <c:v>1.5902655116836661E-4</c:v>
                </c:pt>
                <c:pt idx="3374">
                  <c:v>1.5902655116836661E-4</c:v>
                </c:pt>
                <c:pt idx="3375">
                  <c:v>1.5902655116836661E-4</c:v>
                </c:pt>
                <c:pt idx="3376">
                  <c:v>1.5902655116836661E-4</c:v>
                </c:pt>
                <c:pt idx="3377">
                  <c:v>1.5902655116836661E-4</c:v>
                </c:pt>
                <c:pt idx="3378">
                  <c:v>1.5902655116836661E-4</c:v>
                </c:pt>
                <c:pt idx="3379">
                  <c:v>1.5902655116836661E-4</c:v>
                </c:pt>
                <c:pt idx="3380">
                  <c:v>1.5902655116836661E-4</c:v>
                </c:pt>
                <c:pt idx="3381">
                  <c:v>1.5902655116836661E-4</c:v>
                </c:pt>
                <c:pt idx="3382">
                  <c:v>1.5902655116836661E-4</c:v>
                </c:pt>
                <c:pt idx="3383">
                  <c:v>1.5902655116836661E-4</c:v>
                </c:pt>
                <c:pt idx="3384">
                  <c:v>1.5902655116836661E-4</c:v>
                </c:pt>
                <c:pt idx="3385">
                  <c:v>1.5902655116836661E-4</c:v>
                </c:pt>
                <c:pt idx="3386">
                  <c:v>1.5902655116836661E-4</c:v>
                </c:pt>
                <c:pt idx="3387">
                  <c:v>1.5902655116836661E-4</c:v>
                </c:pt>
                <c:pt idx="3388">
                  <c:v>1.5902655116836661E-4</c:v>
                </c:pt>
                <c:pt idx="3389">
                  <c:v>1.5902655116836661E-4</c:v>
                </c:pt>
                <c:pt idx="3390">
                  <c:v>1.5902655116836661E-4</c:v>
                </c:pt>
                <c:pt idx="3391">
                  <c:v>1.5902655116836661E-4</c:v>
                </c:pt>
                <c:pt idx="3392">
                  <c:v>1.5902655116836661E-4</c:v>
                </c:pt>
                <c:pt idx="3393">
                  <c:v>1.5902655116836661E-4</c:v>
                </c:pt>
                <c:pt idx="3394">
                  <c:v>1.5902655116836661E-4</c:v>
                </c:pt>
                <c:pt idx="3395">
                  <c:v>1.5902655116836661E-4</c:v>
                </c:pt>
                <c:pt idx="3396">
                  <c:v>1.5902655116836661E-4</c:v>
                </c:pt>
                <c:pt idx="3397">
                  <c:v>1.5902655116836661E-4</c:v>
                </c:pt>
                <c:pt idx="3398">
                  <c:v>1.5902655116836661E-4</c:v>
                </c:pt>
                <c:pt idx="3399">
                  <c:v>1.5902655116836661E-4</c:v>
                </c:pt>
                <c:pt idx="3400">
                  <c:v>1.5902655116836661E-4</c:v>
                </c:pt>
                <c:pt idx="3401">
                  <c:v>1.5902655116836661E-4</c:v>
                </c:pt>
                <c:pt idx="3402">
                  <c:v>1.5902655116836661E-4</c:v>
                </c:pt>
                <c:pt idx="3403">
                  <c:v>1.5902655116836661E-4</c:v>
                </c:pt>
                <c:pt idx="3404">
                  <c:v>1.5902655116836661E-4</c:v>
                </c:pt>
                <c:pt idx="3405">
                  <c:v>1.5902655116836661E-4</c:v>
                </c:pt>
                <c:pt idx="3406">
                  <c:v>1.5902655116836661E-4</c:v>
                </c:pt>
                <c:pt idx="3407">
                  <c:v>1.5902655116836661E-4</c:v>
                </c:pt>
                <c:pt idx="3408">
                  <c:v>1.5902655116836661E-4</c:v>
                </c:pt>
                <c:pt idx="3409">
                  <c:v>1.5902655116836661E-4</c:v>
                </c:pt>
                <c:pt idx="3410">
                  <c:v>1.5902655116836661E-4</c:v>
                </c:pt>
                <c:pt idx="3411">
                  <c:v>1.5902655116836661E-4</c:v>
                </c:pt>
                <c:pt idx="3412">
                  <c:v>1.5902655116836661E-4</c:v>
                </c:pt>
                <c:pt idx="3413">
                  <c:v>1.5902655116836661E-4</c:v>
                </c:pt>
                <c:pt idx="3414">
                  <c:v>1.5902655116836661E-4</c:v>
                </c:pt>
                <c:pt idx="3415">
                  <c:v>1.5902655116836661E-4</c:v>
                </c:pt>
                <c:pt idx="3416">
                  <c:v>1.5902655116836661E-4</c:v>
                </c:pt>
                <c:pt idx="3417">
                  <c:v>1.5902655116836661E-4</c:v>
                </c:pt>
                <c:pt idx="3418">
                  <c:v>1.5902655116836661E-4</c:v>
                </c:pt>
                <c:pt idx="3419">
                  <c:v>1.5902655116836661E-4</c:v>
                </c:pt>
                <c:pt idx="3420">
                  <c:v>1.5902655116836661E-4</c:v>
                </c:pt>
                <c:pt idx="3421">
                  <c:v>1.5902655116836661E-4</c:v>
                </c:pt>
                <c:pt idx="3422">
                  <c:v>1.5902655116836661E-4</c:v>
                </c:pt>
                <c:pt idx="3423">
                  <c:v>1.5902655116836661E-4</c:v>
                </c:pt>
                <c:pt idx="3424">
                  <c:v>1.5902655116836661E-4</c:v>
                </c:pt>
                <c:pt idx="3425">
                  <c:v>1.5902655116836661E-4</c:v>
                </c:pt>
                <c:pt idx="3426">
                  <c:v>1.5902655116836661E-4</c:v>
                </c:pt>
                <c:pt idx="3427">
                  <c:v>1.5902655116836661E-4</c:v>
                </c:pt>
                <c:pt idx="3428">
                  <c:v>1.5902655116836661E-4</c:v>
                </c:pt>
                <c:pt idx="3429">
                  <c:v>1.5902655116836661E-4</c:v>
                </c:pt>
                <c:pt idx="3430">
                  <c:v>1.5902655116836661E-4</c:v>
                </c:pt>
                <c:pt idx="3431">
                  <c:v>1.5902655116836661E-4</c:v>
                </c:pt>
                <c:pt idx="3432">
                  <c:v>1.5902655116836661E-4</c:v>
                </c:pt>
                <c:pt idx="3433">
                  <c:v>1.5902655116836661E-4</c:v>
                </c:pt>
                <c:pt idx="3434">
                  <c:v>1.5902655116836661E-4</c:v>
                </c:pt>
                <c:pt idx="3435">
                  <c:v>1.5902655116836661E-4</c:v>
                </c:pt>
                <c:pt idx="3436">
                  <c:v>1.5902655116836661E-4</c:v>
                </c:pt>
                <c:pt idx="3437">
                  <c:v>1.5902655116836661E-4</c:v>
                </c:pt>
                <c:pt idx="3438">
                  <c:v>1.5902655116836661E-4</c:v>
                </c:pt>
                <c:pt idx="3439">
                  <c:v>1.5902655116836661E-4</c:v>
                </c:pt>
                <c:pt idx="3440">
                  <c:v>1.5902655116836661E-4</c:v>
                </c:pt>
                <c:pt idx="3441">
                  <c:v>1.5902655116836661E-4</c:v>
                </c:pt>
                <c:pt idx="3442">
                  <c:v>1.5902655116836661E-4</c:v>
                </c:pt>
                <c:pt idx="3443">
                  <c:v>1.5902655116836661E-4</c:v>
                </c:pt>
                <c:pt idx="3444">
                  <c:v>1.5902655116836661E-4</c:v>
                </c:pt>
                <c:pt idx="3445">
                  <c:v>1.5902655116836661E-4</c:v>
                </c:pt>
                <c:pt idx="3446">
                  <c:v>1.5902655116836661E-4</c:v>
                </c:pt>
                <c:pt idx="3447">
                  <c:v>1.5902655116836661E-4</c:v>
                </c:pt>
                <c:pt idx="3448">
                  <c:v>1.5902655116836661E-4</c:v>
                </c:pt>
                <c:pt idx="3449">
                  <c:v>1.5902655116836661E-4</c:v>
                </c:pt>
                <c:pt idx="3450">
                  <c:v>1.5902655116836661E-4</c:v>
                </c:pt>
                <c:pt idx="3451">
                  <c:v>1.5902655116836661E-4</c:v>
                </c:pt>
                <c:pt idx="3452">
                  <c:v>1.5902655116836661E-4</c:v>
                </c:pt>
                <c:pt idx="3453">
                  <c:v>1.5902655116836661E-4</c:v>
                </c:pt>
                <c:pt idx="3454">
                  <c:v>1.5902655116836661E-4</c:v>
                </c:pt>
                <c:pt idx="3455">
                  <c:v>1.5902655116836661E-4</c:v>
                </c:pt>
                <c:pt idx="3456">
                  <c:v>1.5902655116836661E-4</c:v>
                </c:pt>
                <c:pt idx="3457">
                  <c:v>1.5902655116836661E-4</c:v>
                </c:pt>
                <c:pt idx="3458">
                  <c:v>1.5902655116836661E-4</c:v>
                </c:pt>
                <c:pt idx="3459">
                  <c:v>1.5902655116836661E-4</c:v>
                </c:pt>
                <c:pt idx="3460">
                  <c:v>1.5902655116836661E-4</c:v>
                </c:pt>
                <c:pt idx="3461">
                  <c:v>1.5902655116836661E-4</c:v>
                </c:pt>
                <c:pt idx="3462">
                  <c:v>1.5902655116836661E-4</c:v>
                </c:pt>
                <c:pt idx="3463">
                  <c:v>1.5902655116836661E-4</c:v>
                </c:pt>
                <c:pt idx="3464">
                  <c:v>1.5902655116836661E-4</c:v>
                </c:pt>
                <c:pt idx="3465">
                  <c:v>1.5902655116836661E-4</c:v>
                </c:pt>
                <c:pt idx="3466">
                  <c:v>1.5902655116836661E-4</c:v>
                </c:pt>
                <c:pt idx="3467">
                  <c:v>1.5902655116836661E-4</c:v>
                </c:pt>
                <c:pt idx="3468">
                  <c:v>1.5902655116836661E-4</c:v>
                </c:pt>
                <c:pt idx="3469">
                  <c:v>1.5902655116836661E-4</c:v>
                </c:pt>
                <c:pt idx="3470">
                  <c:v>1.5902655116836661E-4</c:v>
                </c:pt>
                <c:pt idx="3471">
                  <c:v>1.5902655116836661E-4</c:v>
                </c:pt>
                <c:pt idx="3472">
                  <c:v>1.5902655116836661E-4</c:v>
                </c:pt>
                <c:pt idx="3473">
                  <c:v>1.5902655116836661E-4</c:v>
                </c:pt>
                <c:pt idx="3474">
                  <c:v>1.5902655116836661E-4</c:v>
                </c:pt>
                <c:pt idx="3475">
                  <c:v>1.5902655116836661E-4</c:v>
                </c:pt>
                <c:pt idx="3476">
                  <c:v>1.5902655116836661E-4</c:v>
                </c:pt>
                <c:pt idx="3477">
                  <c:v>1.5902655116836661E-4</c:v>
                </c:pt>
                <c:pt idx="3478">
                  <c:v>1.5902655116836661E-4</c:v>
                </c:pt>
                <c:pt idx="3479">
                  <c:v>1.5902655116836661E-4</c:v>
                </c:pt>
                <c:pt idx="3480">
                  <c:v>1.5902655116836661E-4</c:v>
                </c:pt>
                <c:pt idx="3481">
                  <c:v>1.5902655116836661E-4</c:v>
                </c:pt>
                <c:pt idx="3482">
                  <c:v>1.5902655116836661E-4</c:v>
                </c:pt>
                <c:pt idx="3483">
                  <c:v>1.5902655116836661E-4</c:v>
                </c:pt>
                <c:pt idx="3484">
                  <c:v>1.5902655116836661E-4</c:v>
                </c:pt>
                <c:pt idx="3485">
                  <c:v>1.5902655116836661E-4</c:v>
                </c:pt>
                <c:pt idx="3486">
                  <c:v>1.5902655116836661E-4</c:v>
                </c:pt>
                <c:pt idx="3487">
                  <c:v>1.5902655116836661E-4</c:v>
                </c:pt>
                <c:pt idx="3488">
                  <c:v>1.5902655116836661E-4</c:v>
                </c:pt>
                <c:pt idx="3489">
                  <c:v>1.5902655116836661E-4</c:v>
                </c:pt>
                <c:pt idx="3490">
                  <c:v>1.5902655116836661E-4</c:v>
                </c:pt>
                <c:pt idx="3491">
                  <c:v>1.5902655116836661E-4</c:v>
                </c:pt>
                <c:pt idx="3492">
                  <c:v>1.5902655116836661E-4</c:v>
                </c:pt>
                <c:pt idx="3493">
                  <c:v>1.5902655116836661E-4</c:v>
                </c:pt>
                <c:pt idx="3494">
                  <c:v>1.5902655116836661E-4</c:v>
                </c:pt>
                <c:pt idx="3495">
                  <c:v>1.5902655116836661E-4</c:v>
                </c:pt>
                <c:pt idx="3496">
                  <c:v>1.5902655116836661E-4</c:v>
                </c:pt>
                <c:pt idx="3497">
                  <c:v>1.5902655116836661E-4</c:v>
                </c:pt>
                <c:pt idx="3498">
                  <c:v>1.5902655116836661E-4</c:v>
                </c:pt>
                <c:pt idx="3499">
                  <c:v>1.5902655116836661E-4</c:v>
                </c:pt>
                <c:pt idx="3500">
                  <c:v>1.5902655116836661E-4</c:v>
                </c:pt>
                <c:pt idx="3501">
                  <c:v>1.5902655116836661E-4</c:v>
                </c:pt>
                <c:pt idx="3502">
                  <c:v>1.5902655116836661E-4</c:v>
                </c:pt>
                <c:pt idx="3503">
                  <c:v>1.5902655116836661E-4</c:v>
                </c:pt>
                <c:pt idx="3504">
                  <c:v>1.5902655116836661E-4</c:v>
                </c:pt>
                <c:pt idx="3505">
                  <c:v>1.590265511683666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axId val="76794112"/>
        <c:axId val="76800000"/>
      </c:scatterChart>
      <c:valAx>
        <c:axId val="7679411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76800000"/>
        <c:crosses val="autoZero"/>
        <c:crossBetween val="midCat"/>
        <c:majorUnit val="1825"/>
      </c:valAx>
      <c:valAx>
        <c:axId val="7680000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767941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68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597072746412E-2"/>
          <c:y val="3.9599382716049451E-2"/>
          <c:w val="0.86015243727721813"/>
          <c:h val="0.81813858024691144"/>
        </c:manualLayout>
      </c:layout>
      <c:scatterChart>
        <c:scatterStyle val="lineMarker"/>
        <c:ser>
          <c:idx val="7"/>
          <c:order val="0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3.4085047349216157E-4</c:v>
                </c:pt>
                <c:pt idx="1">
                  <c:v>3.3473427271362907E-4</c:v>
                </c:pt>
                <c:pt idx="2">
                  <c:v>3.3274117013923501E-4</c:v>
                </c:pt>
                <c:pt idx="3">
                  <c:v>3.3077046007951125E-4</c:v>
                </c:pt>
                <c:pt idx="4">
                  <c:v>3.288218929475208E-4</c:v>
                </c:pt>
                <c:pt idx="5">
                  <c:v>3.2689522191963892E-4</c:v>
                </c:pt>
                <c:pt idx="6">
                  <c:v>3.2124415803760448E-4</c:v>
                </c:pt>
                <c:pt idx="7">
                  <c:v>3.1940265739844914E-4</c:v>
                </c:pt>
                <c:pt idx="8">
                  <c:v>3.1758185914187011E-4</c:v>
                </c:pt>
                <c:pt idx="9">
                  <c:v>3.1578153239684439E-4</c:v>
                </c:pt>
                <c:pt idx="10">
                  <c:v>3.1400144884959666E-4</c:v>
                </c:pt>
                <c:pt idx="11">
                  <c:v>3.0878041202624139E-4</c:v>
                </c:pt>
                <c:pt idx="12">
                  <c:v>3.0707906829809779E-4</c:v>
                </c:pt>
                <c:pt idx="13">
                  <c:v>3.0539686358263513E-4</c:v>
                </c:pt>
                <c:pt idx="14">
                  <c:v>3.0373358432884804E-4</c:v>
                </c:pt>
                <c:pt idx="15">
                  <c:v>3.0208901935220914E-4</c:v>
                </c:pt>
                <c:pt idx="16">
                  <c:v>2.9726553319158123E-4</c:v>
                </c:pt>
                <c:pt idx="17">
                  <c:v>2.9569375990131047E-4</c:v>
                </c:pt>
                <c:pt idx="18">
                  <c:v>2.9413967956016683E-4</c:v>
                </c:pt>
                <c:pt idx="19">
                  <c:v>2.9260309464488975E-4</c:v>
                </c:pt>
                <c:pt idx="20">
                  <c:v>2.8517584008929937E-4</c:v>
                </c:pt>
                <c:pt idx="21">
                  <c:v>2.837402006989092E-4</c:v>
                </c:pt>
                <c:pt idx="22">
                  <c:v>2.823207340547989E-4</c:v>
                </c:pt>
                <c:pt idx="23">
                  <c:v>2.8091725949152738E-4</c:v>
                </c:pt>
                <c:pt idx="24">
                  <c:v>2.7680101156062948E-4</c:v>
                </c:pt>
                <c:pt idx="25">
                  <c:v>2.7545973841714468E-4</c:v>
                </c:pt>
                <c:pt idx="26">
                  <c:v>2.7413358364960708E-4</c:v>
                </c:pt>
                <c:pt idx="27">
                  <c:v>2.7282237829018182E-4</c:v>
                </c:pt>
                <c:pt idx="28">
                  <c:v>2.7152595524607744E-4</c:v>
                </c:pt>
                <c:pt idx="29">
                  <c:v>2.6772373677068752E-4</c:v>
                </c:pt>
                <c:pt idx="30">
                  <c:v>2.6648480884169701E-4</c:v>
                </c:pt>
                <c:pt idx="31">
                  <c:v>2.6525985517374259E-4</c:v>
                </c:pt>
                <c:pt idx="32">
                  <c:v>2.6404871949782928E-4</c:v>
                </c:pt>
                <c:pt idx="33">
                  <c:v>2.628512472799117E-4</c:v>
                </c:pt>
                <c:pt idx="34">
                  <c:v>2.5933929165736637E-4</c:v>
                </c:pt>
                <c:pt idx="35">
                  <c:v>2.5819496196432043E-4</c:v>
                </c:pt>
                <c:pt idx="36">
                  <c:v>2.5706354842054495E-4</c:v>
                </c:pt>
                <c:pt idx="37">
                  <c:v>2.5594490650693644E-4</c:v>
                </c:pt>
                <c:pt idx="38">
                  <c:v>2.5483889330966356E-4</c:v>
                </c:pt>
                <c:pt idx="39">
                  <c:v>2.5159522058585489E-4</c:v>
                </c:pt>
                <c:pt idx="40">
                  <c:v>2.5053832460490276E-4</c:v>
                </c:pt>
                <c:pt idx="41">
                  <c:v>2.4949336623675348E-4</c:v>
                </c:pt>
                <c:pt idx="42">
                  <c:v>2.4846021183380965E-4</c:v>
                </c:pt>
                <c:pt idx="43">
                  <c:v>2.474387292337134E-4</c:v>
                </c:pt>
                <c:pt idx="44">
                  <c:v>2.4444301256232667E-4</c:v>
                </c:pt>
                <c:pt idx="45">
                  <c:v>2.4346692468450913E-4</c:v>
                </c:pt>
                <c:pt idx="46">
                  <c:v>2.4250186950851543E-4</c:v>
                </c:pt>
                <c:pt idx="47">
                  <c:v>2.4154772344520765E-4</c:v>
                </c:pt>
                <c:pt idx="48">
                  <c:v>2.406043642795848E-4</c:v>
                </c:pt>
                <c:pt idx="49">
                  <c:v>2.37837806313213E-4</c:v>
                </c:pt>
                <c:pt idx="50">
                  <c:v>2.3693639954317836E-4</c:v>
                </c:pt>
                <c:pt idx="51">
                  <c:v>2.3604518868230811E-4</c:v>
                </c:pt>
                <c:pt idx="52">
                  <c:v>2.3516405944737641E-4</c:v>
                </c:pt>
                <c:pt idx="53">
                  <c:v>2.3429289882646062E-4</c:v>
                </c:pt>
                <c:pt idx="54">
                  <c:v>2.3173811730412257E-4</c:v>
                </c:pt>
                <c:pt idx="55">
                  <c:v>2.3090572595752727E-4</c:v>
                </c:pt>
                <c:pt idx="56">
                  <c:v>2.3008275674844057E-4</c:v>
                </c:pt>
                <c:pt idx="57">
                  <c:v>2.2926910400301859E-4</c:v>
                </c:pt>
                <c:pt idx="58">
                  <c:v>2.2846466322354322E-4</c:v>
                </c:pt>
                <c:pt idx="59">
                  <c:v>2.2610558507338844E-4</c:v>
                </c:pt>
                <c:pt idx="60">
                  <c:v>2.2533697025083711E-4</c:v>
                </c:pt>
                <c:pt idx="61">
                  <c:v>2.2457706209731194E-4</c:v>
                </c:pt>
                <c:pt idx="62">
                  <c:v>2.2382576290368698E-4</c:v>
                </c:pt>
                <c:pt idx="63">
                  <c:v>2.2308297604887333E-4</c:v>
                </c:pt>
                <c:pt idx="64">
                  <c:v>2.2090473937512391E-4</c:v>
                </c:pt>
                <c:pt idx="65">
                  <c:v>2.2019505700689732E-4</c:v>
                </c:pt>
                <c:pt idx="66">
                  <c:v>2.1949341977591682E-4</c:v>
                </c:pt>
                <c:pt idx="67">
                  <c:v>2.1879973734113158E-4</c:v>
                </c:pt>
                <c:pt idx="68">
                  <c:v>2.1811392036800211E-4</c:v>
                </c:pt>
                <c:pt idx="69">
                  <c:v>2.1610278373775088E-4</c:v>
                </c:pt>
                <c:pt idx="70">
                  <c:v>2.1544755500875804E-4</c:v>
                </c:pt>
                <c:pt idx="71">
                  <c:v>2.1479975978077204E-4</c:v>
                </c:pt>
                <c:pt idx="72">
                  <c:v>2.1415931452863454E-4</c:v>
                </c:pt>
                <c:pt idx="73">
                  <c:v>2.1352613665824932E-4</c:v>
                </c:pt>
                <c:pt idx="74">
                  <c:v>2.1166939514687957E-4</c:v>
                </c:pt>
                <c:pt idx="75">
                  <c:v>2.1106447912533995E-4</c:v>
                </c:pt>
                <c:pt idx="76">
                  <c:v>2.1046643112413059E-4</c:v>
                </c:pt>
                <c:pt idx="77">
                  <c:v>2.098751739229654E-4</c:v>
                </c:pt>
                <c:pt idx="78">
                  <c:v>2.0929063116279672E-4</c:v>
                </c:pt>
                <c:pt idx="79">
                  <c:v>2.0757653865675831E-4</c:v>
                </c:pt>
                <c:pt idx="80">
                  <c:v>2.0701810696315622E-4</c:v>
                </c:pt>
                <c:pt idx="81">
                  <c:v>2.0646602050363174E-4</c:v>
                </c:pt>
                <c:pt idx="82">
                  <c:v>2.0592020788985884E-4</c:v>
                </c:pt>
                <c:pt idx="83">
                  <c:v>2.0538059853013424E-4</c:v>
                </c:pt>
                <c:pt idx="84">
                  <c:v>2.0379829582284017E-4</c:v>
                </c:pt>
                <c:pt idx="85">
                  <c:v>2.0328280918776822E-4</c:v>
                </c:pt>
                <c:pt idx="86">
                  <c:v>2.0277318449195305E-4</c:v>
                </c:pt>
                <c:pt idx="87">
                  <c:v>2.022693557413958E-4</c:v>
                </c:pt>
                <c:pt idx="88">
                  <c:v>2.0177125767892621E-4</c:v>
                </c:pt>
                <c:pt idx="89">
                  <c:v>2.003107059298366E-4</c:v>
                </c:pt>
                <c:pt idx="90">
                  <c:v>1.9983489250053314E-4</c:v>
                </c:pt>
                <c:pt idx="91">
                  <c:v>1.9936449424308786E-4</c:v>
                </c:pt>
                <c:pt idx="92">
                  <c:v>1.9889945015285639E-4</c:v>
                </c:pt>
                <c:pt idx="93">
                  <c:v>1.9843969990669208E-4</c:v>
                </c:pt>
                <c:pt idx="94">
                  <c:v>1.9709161906543052E-4</c:v>
                </c:pt>
                <c:pt idx="95">
                  <c:v>1.9665245433117748E-4</c:v>
                </c:pt>
                <c:pt idx="96">
                  <c:v>1.9621829178603295E-4</c:v>
                </c:pt>
                <c:pt idx="97">
                  <c:v>1.9578907503996852E-4</c:v>
                </c:pt>
                <c:pt idx="98">
                  <c:v>1.9536474833325442E-4</c:v>
                </c:pt>
                <c:pt idx="99">
                  <c:v>1.9412056016003816E-4</c:v>
                </c:pt>
                <c:pt idx="100">
                  <c:v>1.9371524837618687E-4</c:v>
                </c:pt>
                <c:pt idx="101">
                  <c:v>1.9331455704537189E-4</c:v>
                </c:pt>
                <c:pt idx="102">
                  <c:v>1.9291843404543001E-4</c:v>
                </c:pt>
                <c:pt idx="103">
                  <c:v>1.925268278371222E-4</c:v>
                </c:pt>
                <c:pt idx="104">
                  <c:v>1.9137860317805673E-4</c:v>
                </c:pt>
                <c:pt idx="105">
                  <c:v>1.9100456017734165E-4</c:v>
                </c:pt>
                <c:pt idx="106">
                  <c:v>1.9063478479187948E-4</c:v>
                </c:pt>
                <c:pt idx="107">
                  <c:v>1.9026922884652915E-4</c:v>
                </c:pt>
                <c:pt idx="108">
                  <c:v>1.8990784470523993E-4</c:v>
                </c:pt>
                <c:pt idx="109">
                  <c:v>1.8884825470628791E-4</c:v>
                </c:pt>
                <c:pt idx="110">
                  <c:v>1.885030919943247E-4</c:v>
                </c:pt>
                <c:pt idx="111">
                  <c:v>1.8816187078522176E-4</c:v>
                </c:pt>
                <c:pt idx="112">
                  <c:v>1.8782454655399874E-4</c:v>
                </c:pt>
                <c:pt idx="113">
                  <c:v>1.8749107527420866E-4</c:v>
                </c:pt>
                <c:pt idx="114">
                  <c:v>1.8651334624104036E-4</c:v>
                </c:pt>
                <c:pt idx="115">
                  <c:v>1.8619485628053588E-4</c:v>
                </c:pt>
                <c:pt idx="116">
                  <c:v>1.8588000642543302E-4</c:v>
                </c:pt>
                <c:pt idx="117">
                  <c:v>1.855687555262482E-4</c:v>
                </c:pt>
                <c:pt idx="118">
                  <c:v>1.8526106289450792E-4</c:v>
                </c:pt>
                <c:pt idx="119">
                  <c:v>1.8435893452711363E-4</c:v>
                </c:pt>
                <c:pt idx="120">
                  <c:v>1.8406507712238258E-4</c:v>
                </c:pt>
                <c:pt idx="121">
                  <c:v>1.8377458128042908E-4</c:v>
                </c:pt>
                <c:pt idx="122">
                  <c:v>1.8348740897314913E-4</c:v>
                </c:pt>
                <c:pt idx="123">
                  <c:v>1.832035225987329E-4</c:v>
                </c:pt>
                <c:pt idx="124">
                  <c:v>1.8237120934975183E-4</c:v>
                </c:pt>
                <c:pt idx="125">
                  <c:v>1.8210009904968071E-4</c:v>
                </c:pt>
                <c:pt idx="126">
                  <c:v>1.8183209290366812E-4</c:v>
                </c:pt>
                <c:pt idx="127">
                  <c:v>1.8156715576988927E-4</c:v>
                </c:pt>
                <c:pt idx="128">
                  <c:v>1.8130525290069644E-4</c:v>
                </c:pt>
                <c:pt idx="129">
                  <c:v>1.8053740822501058E-4</c:v>
                </c:pt>
                <c:pt idx="130">
                  <c:v>1.8028730266867404E-4</c:v>
                </c:pt>
                <c:pt idx="131">
                  <c:v>1.8004006339946218E-4</c:v>
                </c:pt>
                <c:pt idx="132">
                  <c:v>1.7979565794433062E-4</c:v>
                </c:pt>
                <c:pt idx="133">
                  <c:v>1.7955405419469968E-4</c:v>
                </c:pt>
                <c:pt idx="134">
                  <c:v>1.7884573747506318E-4</c:v>
                </c:pt>
                <c:pt idx="135">
                  <c:v>1.7861502660981266E-4</c:v>
                </c:pt>
                <c:pt idx="136">
                  <c:v>1.783869622336369E-4</c:v>
                </c:pt>
                <c:pt idx="137">
                  <c:v>1.7816151434106307E-4</c:v>
                </c:pt>
                <c:pt idx="138">
                  <c:v>1.7793865326359691E-4</c:v>
                </c:pt>
                <c:pt idx="139">
                  <c:v>1.7728529921302169E-4</c:v>
                </c:pt>
                <c:pt idx="140">
                  <c:v>1.7707249532006932E-4</c:v>
                </c:pt>
                <c:pt idx="141">
                  <c:v>1.7686213482446161E-4</c:v>
                </c:pt>
                <c:pt idx="142">
                  <c:v>1.7665419000216531E-4</c:v>
                </c:pt>
                <c:pt idx="143">
                  <c:v>1.7644863344069942E-4</c:v>
                </c:pt>
                <c:pt idx="144">
                  <c:v>1.7584602379709237E-4</c:v>
                </c:pt>
                <c:pt idx="145">
                  <c:v>1.7564975226442881E-4</c:v>
                </c:pt>
                <c:pt idx="146">
                  <c:v>1.7545573648325124E-4</c:v>
                </c:pt>
                <c:pt idx="147">
                  <c:v>1.7526395083878658E-4</c:v>
                </c:pt>
                <c:pt idx="148">
                  <c:v>1.7507437000429448E-4</c:v>
                </c:pt>
                <c:pt idx="149">
                  <c:v>1.7451860734652252E-4</c:v>
                </c:pt>
                <c:pt idx="150">
                  <c:v>1.7433759813347067E-4</c:v>
                </c:pt>
                <c:pt idx="151">
                  <c:v>1.741586713059721E-4</c:v>
                </c:pt>
                <c:pt idx="152">
                  <c:v>1.7398180319924729E-4</c:v>
                </c:pt>
                <c:pt idx="153">
                  <c:v>1.7380697041479402E-4</c:v>
                </c:pt>
                <c:pt idx="154">
                  <c:v>1.7329445394202649E-4</c:v>
                </c:pt>
                <c:pt idx="155">
                  <c:v>1.7312753368386451E-4</c:v>
                </c:pt>
                <c:pt idx="156">
                  <c:v>1.7296253564675945E-4</c:v>
                </c:pt>
                <c:pt idx="157">
                  <c:v>1.7279943796860792E-4</c:v>
                </c:pt>
                <c:pt idx="158">
                  <c:v>1.7263821903346121E-4</c:v>
                </c:pt>
                <c:pt idx="159">
                  <c:v>1.7216562216137388E-4</c:v>
                </c:pt>
                <c:pt idx="160">
                  <c:v>1.7201170686628766E-4</c:v>
                </c:pt>
                <c:pt idx="161">
                  <c:v>1.718595658316401E-4</c:v>
                </c:pt>
                <c:pt idx="162">
                  <c:v>1.7170917886174438E-4</c:v>
                </c:pt>
                <c:pt idx="163">
                  <c:v>1.7156052598845637E-4</c:v>
                </c:pt>
                <c:pt idx="164">
                  <c:v>1.7112477562674971E-4</c:v>
                </c:pt>
                <c:pt idx="165">
                  <c:v>1.7098286392091942E-4</c:v>
                </c:pt>
                <c:pt idx="166">
                  <c:v>1.7084258979612095E-4</c:v>
                </c:pt>
                <c:pt idx="167">
                  <c:v>1.7070393459705672E-4</c:v>
                </c:pt>
                <c:pt idx="168">
                  <c:v>1.7056687987875802E-4</c:v>
                </c:pt>
                <c:pt idx="169">
                  <c:v>1.7016513726450749E-4</c:v>
                </c:pt>
                <c:pt idx="170">
                  <c:v>1.7003430414441444E-4</c:v>
                </c:pt>
                <c:pt idx="171">
                  <c:v>1.6990498235379138E-4</c:v>
                </c:pt>
                <c:pt idx="172">
                  <c:v>1.6977715466117088E-4</c:v>
                </c:pt>
                <c:pt idx="173">
                  <c:v>1.6965080402949411E-4</c:v>
                </c:pt>
                <c:pt idx="174">
                  <c:v>1.6928044700017077E-4</c:v>
                </c:pt>
                <c:pt idx="175">
                  <c:v>1.6915983805425029E-4</c:v>
                </c:pt>
                <c:pt idx="176">
                  <c:v>1.6904062382484085E-4</c:v>
                </c:pt>
                <c:pt idx="177">
                  <c:v>1.6892278839650713E-4</c:v>
                </c:pt>
                <c:pt idx="178">
                  <c:v>1.6880631603349887E-4</c:v>
                </c:pt>
                <c:pt idx="179">
                  <c:v>1.6846492263212939E-4</c:v>
                </c:pt>
                <c:pt idx="180">
                  <c:v>1.6835374869670955E-4</c:v>
                </c:pt>
                <c:pt idx="181">
                  <c:v>1.6824386177353604E-4</c:v>
                </c:pt>
                <c:pt idx="182">
                  <c:v>1.6813524716351359E-4</c:v>
                </c:pt>
                <c:pt idx="183">
                  <c:v>1.6802789033361609E-4</c:v>
                </c:pt>
                <c:pt idx="184">
                  <c:v>1.6771322364654426E-4</c:v>
                </c:pt>
                <c:pt idx="185">
                  <c:v>1.6761075586361703E-4</c:v>
                </c:pt>
                <c:pt idx="186">
                  <c:v>1.6750947562235526E-4</c:v>
                </c:pt>
                <c:pt idx="187">
                  <c:v>1.6740936934781176E-4</c:v>
                </c:pt>
                <c:pt idx="188">
                  <c:v>1.6731042361851748E-4</c:v>
                </c:pt>
                <c:pt idx="189">
                  <c:v>1.6702041775362998E-4</c:v>
                </c:pt>
                <c:pt idx="190">
                  <c:v>1.669259830004142E-4</c:v>
                </c:pt>
                <c:pt idx="191">
                  <c:v>1.6683264392774959E-4</c:v>
                </c:pt>
                <c:pt idx="192">
                  <c:v>1.6674038799958449E-4</c:v>
                </c:pt>
                <c:pt idx="193">
                  <c:v>1.6664920282170211E-4</c:v>
                </c:pt>
                <c:pt idx="194">
                  <c:v>1.6638194994183451E-4</c:v>
                </c:pt>
                <c:pt idx="195">
                  <c:v>1.662949266043247E-4</c:v>
                </c:pt>
                <c:pt idx="196">
                  <c:v>1.6620891411849484E-4</c:v>
                </c:pt>
                <c:pt idx="197">
                  <c:v>1.6612390090835614E-4</c:v>
                </c:pt>
                <c:pt idx="198">
                  <c:v>1.6603987552898833E-4</c:v>
                </c:pt>
                <c:pt idx="199">
                  <c:v>1.6579361386157265E-4</c:v>
                </c:pt>
                <c:pt idx="200">
                  <c:v>1.6571342792633711E-4</c:v>
                </c:pt>
                <c:pt idx="201">
                  <c:v>1.6563417451240665E-4</c:v>
                </c:pt>
                <c:pt idx="202">
                  <c:v>1.6555584293096188E-4</c:v>
                </c:pt>
                <c:pt idx="203">
                  <c:v>1.6547842261429714E-4</c:v>
                </c:pt>
                <c:pt idx="204">
                  <c:v>1.6525152536418824E-4</c:v>
                </c:pt>
                <c:pt idx="205">
                  <c:v>1.6517764680459536E-4</c:v>
                </c:pt>
                <c:pt idx="206">
                  <c:v>1.6510462844090387E-4</c:v>
                </c:pt>
                <c:pt idx="207">
                  <c:v>1.6503246040406512E-4</c:v>
                </c:pt>
                <c:pt idx="208">
                  <c:v>1.6496113293693992E-4</c:v>
                </c:pt>
                <c:pt idx="209">
                  <c:v>1.6475209803479724E-4</c:v>
                </c:pt>
                <c:pt idx="210">
                  <c:v>1.6468403746962296E-4</c:v>
                </c:pt>
                <c:pt idx="211">
                  <c:v>1.6461677032360162E-4</c:v>
                </c:pt>
                <c:pt idx="212">
                  <c:v>1.6455028748513958E-4</c:v>
                </c:pt>
                <c:pt idx="213">
                  <c:v>1.6448457994604272E-4</c:v>
                </c:pt>
                <c:pt idx="214">
                  <c:v>1.6422932617369331E-4</c:v>
                </c:pt>
                <c:pt idx="215">
                  <c:v>1.6416736354686961E-4</c:v>
                </c:pt>
                <c:pt idx="216">
                  <c:v>1.6410612427745838E-4</c:v>
                </c:pt>
                <c:pt idx="217">
                  <c:v>1.6404560004923912E-4</c:v>
                </c:pt>
                <c:pt idx="218">
                  <c:v>1.6386823586003011E-4</c:v>
                </c:pt>
                <c:pt idx="219">
                  <c:v>1.6381049050766134E-4</c:v>
                </c:pt>
                <c:pt idx="220">
                  <c:v>1.6375342001117557E-4</c:v>
                </c:pt>
                <c:pt idx="221">
                  <c:v>1.6369701660539729E-4</c:v>
                </c:pt>
                <c:pt idx="222">
                  <c:v>1.6364127261340948E-4</c:v>
                </c:pt>
                <c:pt idx="223">
                  <c:v>1.6347792165411629E-4</c:v>
                </c:pt>
                <c:pt idx="224">
                  <c:v>1.6342474027875977E-4</c:v>
                </c:pt>
                <c:pt idx="225">
                  <c:v>1.6337218122210916E-4</c:v>
                </c:pt>
                <c:pt idx="226">
                  <c:v>1.6332023731632474E-4</c:v>
                </c:pt>
                <c:pt idx="227">
                  <c:v>1.6326890147510138E-4</c:v>
                </c:pt>
                <c:pt idx="228">
                  <c:v>1.6311847267955518E-4</c:v>
                </c:pt>
                <c:pt idx="229">
                  <c:v>1.6306949983229535E-4</c:v>
                </c:pt>
                <c:pt idx="230">
                  <c:v>1.6302110080931081E-4</c:v>
                </c:pt>
                <c:pt idx="231">
                  <c:v>1.6297326899457768E-4</c:v>
                </c:pt>
                <c:pt idx="232">
                  <c:v>1.629259978473911E-4</c:v>
                </c:pt>
                <c:pt idx="233">
                  <c:v>1.62787484116089E-4</c:v>
                </c:pt>
                <c:pt idx="234">
                  <c:v>1.6274239170891176E-4</c:v>
                </c:pt>
                <c:pt idx="235">
                  <c:v>1.6269782836616538E-4</c:v>
                </c:pt>
                <c:pt idx="236">
                  <c:v>1.6265378798156378E-4</c:v>
                </c:pt>
                <c:pt idx="237">
                  <c:v>1.626102645183944E-4</c:v>
                </c:pt>
                <c:pt idx="238">
                  <c:v>1.6248273631754191E-4</c:v>
                </c:pt>
                <c:pt idx="239">
                  <c:v>1.6244122153717013E-4</c:v>
                </c:pt>
                <c:pt idx="240">
                  <c:v>1.6240019451111646E-4</c:v>
                </c:pt>
                <c:pt idx="241">
                  <c:v>1.6235964960393796E-4</c:v>
                </c:pt>
                <c:pt idx="242">
                  <c:v>1.6231958124445444E-4</c:v>
                </c:pt>
                <c:pt idx="243">
                  <c:v>1.6220218068914143E-4</c:v>
                </c:pt>
                <c:pt idx="244">
                  <c:v>1.621639640686806E-4</c:v>
                </c:pt>
                <c:pt idx="245">
                  <c:v>1.6212619707885745E-4</c:v>
                </c:pt>
                <c:pt idx="246">
                  <c:v>1.6208887451912144E-4</c:v>
                </c:pt>
                <c:pt idx="247">
                  <c:v>1.6205199124827611E-4</c:v>
                </c:pt>
                <c:pt idx="248">
                  <c:v>1.6194392663341061E-4</c:v>
                </c:pt>
                <c:pt idx="249">
                  <c:v>1.6190875026994681E-4</c:v>
                </c:pt>
                <c:pt idx="250">
                  <c:v>1.6187398835650763E-4</c:v>
                </c:pt>
                <c:pt idx="251">
                  <c:v>1.61839636094207E-4</c:v>
                </c:pt>
                <c:pt idx="252">
                  <c:v>1.6180568873897633E-4</c:v>
                </c:pt>
                <c:pt idx="253">
                  <c:v>1.6170622948431958E-4</c:v>
                </c:pt>
                <c:pt idx="254">
                  <c:v>1.6167385539149639E-4</c:v>
                </c:pt>
                <c:pt idx="255">
                  <c:v>1.6164186328622307E-4</c:v>
                </c:pt>
                <c:pt idx="256">
                  <c:v>1.6161024874056812E-4</c:v>
                </c:pt>
                <c:pt idx="257">
                  <c:v>1.6157900737722456E-4</c:v>
                </c:pt>
                <c:pt idx="258">
                  <c:v>1.6148747935538482E-4</c:v>
                </c:pt>
                <c:pt idx="259">
                  <c:v>1.6145768794080767E-4</c:v>
                </c:pt>
                <c:pt idx="260">
                  <c:v>1.6142824856156358E-4</c:v>
                </c:pt>
                <c:pt idx="261">
                  <c:v>1.6139915713229392E-4</c:v>
                </c:pt>
                <c:pt idx="262">
                  <c:v>1.6137040961438989E-4</c:v>
                </c:pt>
                <c:pt idx="263">
                  <c:v>1.6128619083296208E-4</c:v>
                </c:pt>
                <c:pt idx="264">
                  <c:v>1.612587794910365E-4</c:v>
                </c:pt>
                <c:pt idx="265">
                  <c:v>1.6123169255036996E-4</c:v>
                </c:pt>
                <c:pt idx="266">
                  <c:v>1.612049262419484E-4</c:v>
                </c:pt>
                <c:pt idx="267">
                  <c:v>1.611784768399268E-4</c:v>
                </c:pt>
                <c:pt idx="268">
                  <c:v>1.6110099345111931E-4</c:v>
                </c:pt>
                <c:pt idx="269">
                  <c:v>1.6107577526263263E-4</c:v>
                </c:pt>
                <c:pt idx="270">
                  <c:v>1.6105085598193698E-4</c:v>
                </c:pt>
                <c:pt idx="271">
                  <c:v>1.6102623213212544E-4</c:v>
                </c:pt>
                <c:pt idx="272">
                  <c:v>1.6100190027615123E-4</c:v>
                </c:pt>
                <c:pt idx="273">
                  <c:v>1.6093062288923666E-4</c:v>
                </c:pt>
                <c:pt idx="274">
                  <c:v>1.6090742541964321E-4</c:v>
                </c:pt>
                <c:pt idx="275">
                  <c:v>1.6088450334092179E-4</c:v>
                </c:pt>
                <c:pt idx="276">
                  <c:v>1.6086185344587608E-4</c:v>
                </c:pt>
                <c:pt idx="277">
                  <c:v>1.6083947256411238E-4</c:v>
                </c:pt>
                <c:pt idx="278">
                  <c:v>1.6077391283788516E-4</c:v>
                </c:pt>
                <c:pt idx="279">
                  <c:v>1.6075257702685667E-4</c:v>
                </c:pt>
                <c:pt idx="280">
                  <c:v>1.6073149491473696E-4</c:v>
                </c:pt>
                <c:pt idx="281">
                  <c:v>1.6071066354334586E-4</c:v>
                </c:pt>
                <c:pt idx="282">
                  <c:v>1.6069007998848077E-4</c:v>
                </c:pt>
                <c:pt idx="283">
                  <c:v>1.6062978748261319E-4</c:v>
                </c:pt>
                <c:pt idx="284">
                  <c:v>1.6061016661797354E-4</c:v>
                </c:pt>
                <c:pt idx="285">
                  <c:v>1.605907794451657E-4</c:v>
                </c:pt>
                <c:pt idx="286">
                  <c:v>1.6057162323590473E-4</c:v>
                </c:pt>
                <c:pt idx="287">
                  <c:v>1.605526952932734E-4</c:v>
                </c:pt>
                <c:pt idx="288">
                  <c:v>1.604972545590432E-4</c:v>
                </c:pt>
                <c:pt idx="289">
                  <c:v>1.6047921332872208E-4</c:v>
                </c:pt>
                <c:pt idx="290">
                  <c:v>1.6046138733862659E-4</c:v>
                </c:pt>
                <c:pt idx="291">
                  <c:v>1.6044377407270133E-4</c:v>
                </c:pt>
                <c:pt idx="292">
                  <c:v>1.6035881255229071E-4</c:v>
                </c:pt>
                <c:pt idx="293">
                  <c:v>1.6034242439293256E-4</c:v>
                </c:pt>
                <c:pt idx="294">
                  <c:v>1.6032623213795266E-4</c:v>
                </c:pt>
                <c:pt idx="295">
                  <c:v>1.6031023349393267E-4</c:v>
                </c:pt>
                <c:pt idx="296">
                  <c:v>1.6026337668801298E-4</c:v>
                </c:pt>
                <c:pt idx="297">
                  <c:v>1.6024813007764572E-4</c:v>
                </c:pt>
                <c:pt idx="298">
                  <c:v>1.6023306600154846E-4</c:v>
                </c:pt>
                <c:pt idx="299">
                  <c:v>1.6021818232040587E-4</c:v>
                </c:pt>
                <c:pt idx="300">
                  <c:v>1.6020347691957299E-4</c:v>
                </c:pt>
                <c:pt idx="301">
                  <c:v>1.6014639667426031E-4</c:v>
                </c:pt>
                <c:pt idx="302">
                  <c:v>1.6013255179927801E-4</c:v>
                </c:pt>
                <c:pt idx="303">
                  <c:v>1.6011887301930282E-4</c:v>
                </c:pt>
                <c:pt idx="304">
                  <c:v>1.6010535838469205E-4</c:v>
                </c:pt>
                <c:pt idx="305">
                  <c:v>1.6006578019273172E-4</c:v>
                </c:pt>
                <c:pt idx="306">
                  <c:v>1.6005290308951885E-4</c:v>
                </c:pt>
                <c:pt idx="307">
                  <c:v>1.6004018071601761E-4</c:v>
                </c:pt>
                <c:pt idx="308">
                  <c:v>1.6002761125385383E-4</c:v>
                </c:pt>
                <c:pt idx="309">
                  <c:v>1.6001519290566671E-4</c:v>
                </c:pt>
                <c:pt idx="310">
                  <c:v>1.5997882688154443E-4</c:v>
                </c:pt>
                <c:pt idx="311">
                  <c:v>1.5996699542759237E-4</c:v>
                </c:pt>
                <c:pt idx="312">
                  <c:v>1.5995530640771974E-4</c:v>
                </c:pt>
                <c:pt idx="313">
                  <c:v>1.5994375814570679E-4</c:v>
                </c:pt>
                <c:pt idx="314">
                  <c:v>1.5993234898472531E-4</c:v>
                </c:pt>
                <c:pt idx="315">
                  <c:v>1.5989893982592919E-4</c:v>
                </c:pt>
                <c:pt idx="316">
                  <c:v>1.5988807088092655E-4</c:v>
                </c:pt>
                <c:pt idx="317">
                  <c:v>1.5987733303602649E-4</c:v>
                </c:pt>
                <c:pt idx="318">
                  <c:v>1.5986672474618805E-4</c:v>
                </c:pt>
                <c:pt idx="319">
                  <c:v>1.5985624448426375E-4</c:v>
                </c:pt>
                <c:pt idx="320">
                  <c:v>1.5982555685862792E-4</c:v>
                </c:pt>
                <c:pt idx="321">
                  <c:v>1.598155737876505E-4</c:v>
                </c:pt>
                <c:pt idx="322">
                  <c:v>1.5980571137017889E-4</c:v>
                </c:pt>
                <c:pt idx="323">
                  <c:v>1.5979596818221399E-4</c:v>
                </c:pt>
                <c:pt idx="324">
                  <c:v>1.5978634281626694E-4</c:v>
                </c:pt>
                <c:pt idx="325">
                  <c:v>1.5975815981934704E-4</c:v>
                </c:pt>
                <c:pt idx="326">
                  <c:v>1.5974899199022309E-4</c:v>
                </c:pt>
                <c:pt idx="327">
                  <c:v>1.597399351867918E-4</c:v>
                </c:pt>
                <c:pt idx="328">
                  <c:v>1.597309880967346E-4</c:v>
                </c:pt>
                <c:pt idx="329">
                  <c:v>1.5972214942296565E-4</c:v>
                </c:pt>
                <c:pt idx="330">
                  <c:v>1.5969627115337156E-4</c:v>
                </c:pt>
                <c:pt idx="331">
                  <c:v>1.5968785347248891E-4</c:v>
                </c:pt>
                <c:pt idx="332">
                  <c:v>1.5967953794492138E-4</c:v>
                </c:pt>
                <c:pt idx="333">
                  <c:v>1.5967132336138618E-4</c:v>
                </c:pt>
                <c:pt idx="334">
                  <c:v>1.5966320852665329E-4</c:v>
                </c:pt>
                <c:pt idx="335">
                  <c:v>1.596394507703954E-4</c:v>
                </c:pt>
                <c:pt idx="336">
                  <c:v>1.5963172325403482E-4</c:v>
                </c:pt>
                <c:pt idx="337">
                  <c:v>1.5962408971554982E-4</c:v>
                </c:pt>
                <c:pt idx="338">
                  <c:v>1.5961654904071045E-4</c:v>
                </c:pt>
                <c:pt idx="339">
                  <c:v>1.596091001282504E-4</c:v>
                </c:pt>
                <c:pt idx="340">
                  <c:v>1.5958729314382767E-4</c:v>
                </c:pt>
                <c:pt idx="341">
                  <c:v>1.5958020052232697E-4</c:v>
                </c:pt>
                <c:pt idx="342">
                  <c:v>1.5957319434618437E-4</c:v>
                </c:pt>
                <c:pt idx="343">
                  <c:v>1.5956627358885205E-4</c:v>
                </c:pt>
                <c:pt idx="344">
                  <c:v>1.5955943723574008E-4</c:v>
                </c:pt>
                <c:pt idx="345">
                  <c:v>1.5953942463232276E-4</c:v>
                </c:pt>
                <c:pt idx="346">
                  <c:v>1.5953291598457824E-4</c:v>
                </c:pt>
                <c:pt idx="347">
                  <c:v>1.5952648684272242E-4</c:v>
                </c:pt>
                <c:pt idx="348">
                  <c:v>1.5952013626108414E-4</c:v>
                </c:pt>
                <c:pt idx="349">
                  <c:v>1.5951386330502151E-4</c:v>
                </c:pt>
                <c:pt idx="350">
                  <c:v>1.5949550100665633E-4</c:v>
                </c:pt>
                <c:pt idx="351">
                  <c:v>1.5948952942265742E-4</c:v>
                </c:pt>
                <c:pt idx="352">
                  <c:v>1.5948363095207857E-4</c:v>
                </c:pt>
                <c:pt idx="353">
                  <c:v>1.5947780472384221E-4</c:v>
                </c:pt>
                <c:pt idx="354">
                  <c:v>1.5947204987704281E-4</c:v>
                </c:pt>
                <c:pt idx="355">
                  <c:v>1.5945520516634292E-4</c:v>
                </c:pt>
                <c:pt idx="356">
                  <c:v>1.5944972743560859E-4</c:v>
                </c:pt>
                <c:pt idx="357">
                  <c:v>1.5944431693031488E-4</c:v>
                </c:pt>
                <c:pt idx="358">
                  <c:v>1.5943897284817756E-4</c:v>
                </c:pt>
                <c:pt idx="359">
                  <c:v>1.5943369439629294E-4</c:v>
                </c:pt>
                <c:pt idx="360">
                  <c:v>1.5941824503156745E-4</c:v>
                </c:pt>
                <c:pt idx="361">
                  <c:v>1.5941322135551398E-4</c:v>
                </c:pt>
                <c:pt idx="362">
                  <c:v>1.594082594821664E-4</c:v>
                </c:pt>
                <c:pt idx="363">
                  <c:v>1.5940335867267925E-4</c:v>
                </c:pt>
                <c:pt idx="364">
                  <c:v>1.5939851819685714E-4</c:v>
                </c:pt>
                <c:pt idx="365">
                  <c:v>1.5938435159709163E-4</c:v>
                </c:pt>
                <c:pt idx="366">
                  <c:v>1.5937974532351088E-4</c:v>
                </c:pt>
                <c:pt idx="367">
                  <c:v>1.5937519585891926E-4</c:v>
                </c:pt>
                <c:pt idx="368">
                  <c:v>1.5937070252296766E-4</c:v>
                </c:pt>
                <c:pt idx="369">
                  <c:v>1.5936626464328264E-4</c:v>
                </c:pt>
                <c:pt idx="370">
                  <c:v>1.5935327713580415E-4</c:v>
                </c:pt>
                <c:pt idx="371">
                  <c:v>1.5934905451376778E-4</c:v>
                </c:pt>
                <c:pt idx="372">
                  <c:v>1.5934488410258328E-4</c:v>
                </c:pt>
                <c:pt idx="373">
                  <c:v>1.5934076527583595E-4</c:v>
                </c:pt>
                <c:pt idx="374">
                  <c:v>1.5933669741446436E-4</c:v>
                </c:pt>
                <c:pt idx="375">
                  <c:v>1.5932479354051452E-4</c:v>
                </c:pt>
                <c:pt idx="376">
                  <c:v>1.5932092349414792E-4</c:v>
                </c:pt>
                <c:pt idx="377">
                  <c:v>1.5931710142521249E-4</c:v>
                </c:pt>
                <c:pt idx="378">
                  <c:v>1.5931332675701753E-4</c:v>
                </c:pt>
                <c:pt idx="379">
                  <c:v>1.5930959891965129E-4</c:v>
                </c:pt>
                <c:pt idx="380">
                  <c:v>1.5929869079345262E-4</c:v>
                </c:pt>
                <c:pt idx="381">
                  <c:v>1.5929514471313942E-4</c:v>
                </c:pt>
                <c:pt idx="382">
                  <c:v>1.5929164271306944E-4</c:v>
                </c:pt>
                <c:pt idx="383">
                  <c:v>1.5928818426239028E-4</c:v>
                </c:pt>
                <c:pt idx="384">
                  <c:v>1.5928476883649841E-4</c:v>
                </c:pt>
                <c:pt idx="385">
                  <c:v>1.592747755537328E-4</c:v>
                </c:pt>
                <c:pt idx="386">
                  <c:v>1.592715271034201E-4</c:v>
                </c:pt>
                <c:pt idx="387">
                  <c:v>1.5926831914610896E-4</c:v>
                </c:pt>
                <c:pt idx="388">
                  <c:v>1.5926515119319952E-4</c:v>
                </c:pt>
                <c:pt idx="389">
                  <c:v>1.5926202276185175E-4</c:v>
                </c:pt>
                <c:pt idx="390">
                  <c:v>1.5925286985377858E-4</c:v>
                </c:pt>
                <c:pt idx="391">
                  <c:v>1.5924989479315321E-4</c:v>
                </c:pt>
                <c:pt idx="392">
                  <c:v>1.592469569239773E-4</c:v>
                </c:pt>
                <c:pt idx="393">
                  <c:v>1.5924405579659476E-4</c:v>
                </c:pt>
                <c:pt idx="394">
                  <c:v>1.5924119096665803E-4</c:v>
                </c:pt>
                <c:pt idx="395">
                  <c:v>1.5923280989638564E-4</c:v>
                </c:pt>
                <c:pt idx="396">
                  <c:v>1.5923008591678546E-4</c:v>
                </c:pt>
                <c:pt idx="397">
                  <c:v>1.5922739609038986E-4</c:v>
                </c:pt>
                <c:pt idx="398">
                  <c:v>1.5922474000343363E-4</c:v>
                </c:pt>
                <c:pt idx="399">
                  <c:v>1.592221172470436E-4</c:v>
                </c:pt>
                <c:pt idx="400">
                  <c:v>1.5921444494473158E-4</c:v>
                </c:pt>
                <c:pt idx="401">
                  <c:v>1.5921195151774137E-4</c:v>
                </c:pt>
                <c:pt idx="402">
                  <c:v>1.5920948944836695E-4</c:v>
                </c:pt>
                <c:pt idx="403">
                  <c:v>1.5920705835591726E-4</c:v>
                </c:pt>
                <c:pt idx="404">
                  <c:v>1.5920465786420907E-4</c:v>
                </c:pt>
                <c:pt idx="405">
                  <c:v>1.591976362982232E-4</c:v>
                </c:pt>
                <c:pt idx="406">
                  <c:v>1.5919535453598493E-4</c:v>
                </c:pt>
                <c:pt idx="407">
                  <c:v>1.5919310155937714E-4</c:v>
                </c:pt>
                <c:pt idx="408">
                  <c:v>1.5919087701818431E-4</c:v>
                </c:pt>
                <c:pt idx="409">
                  <c:v>1.5918868056634438E-4</c:v>
                </c:pt>
                <c:pt idx="410">
                  <c:v>1.5918225634761217E-4</c:v>
                </c:pt>
                <c:pt idx="411">
                  <c:v>1.5918016887395245E-4</c:v>
                </c:pt>
                <c:pt idx="412">
                  <c:v>1.591781078199649E-4</c:v>
                </c:pt>
                <c:pt idx="413">
                  <c:v>1.5917607286351242E-4</c:v>
                </c:pt>
                <c:pt idx="414">
                  <c:v>1.5917406368628445E-4</c:v>
                </c:pt>
                <c:pt idx="415">
                  <c:v>1.5916818770330787E-4</c:v>
                </c:pt>
                <c:pt idx="416">
                  <c:v>1.5916627853485382E-4</c:v>
                </c:pt>
                <c:pt idx="417">
                  <c:v>1.591643936099272E-4</c:v>
                </c:pt>
                <c:pt idx="418">
                  <c:v>1.5916253263225814E-4</c:v>
                </c:pt>
                <c:pt idx="419">
                  <c:v>1.5916069530910189E-4</c:v>
                </c:pt>
                <c:pt idx="420">
                  <c:v>1.5915532239127697E-4</c:v>
                </c:pt>
                <c:pt idx="421">
                  <c:v>1.5915357682779482E-4</c:v>
                </c:pt>
                <c:pt idx="422">
                  <c:v>1.5915185350655383E-4</c:v>
                </c:pt>
                <c:pt idx="423">
                  <c:v>1.5915015215511204E-4</c:v>
                </c:pt>
                <c:pt idx="424">
                  <c:v>1.5914847250427444E-4</c:v>
                </c:pt>
                <c:pt idx="425">
                  <c:v>1.5914356111134642E-4</c:v>
                </c:pt>
                <c:pt idx="426">
                  <c:v>1.5914196563459484E-4</c:v>
                </c:pt>
                <c:pt idx="427">
                  <c:v>1.5914039055986355E-4</c:v>
                </c:pt>
                <c:pt idx="428">
                  <c:v>1.5913883563665752E-4</c:v>
                </c:pt>
                <c:pt idx="429">
                  <c:v>1.5913730061747219E-4</c:v>
                </c:pt>
                <c:pt idx="430">
                  <c:v>1.5913281255311966E-4</c:v>
                </c:pt>
                <c:pt idx="431">
                  <c:v>1.5913135473356432E-4</c:v>
                </c:pt>
                <c:pt idx="432">
                  <c:v>1.5912991562415312E-4</c:v>
                </c:pt>
                <c:pt idx="433">
                  <c:v>1.5912849499460344E-4</c:v>
                </c:pt>
                <c:pt idx="434">
                  <c:v>1.5912709261738662E-4</c:v>
                </c:pt>
                <c:pt idx="435">
                  <c:v>1.591229927650806E-4</c:v>
                </c:pt>
                <c:pt idx="436">
                  <c:v>1.5912166117586563E-4</c:v>
                </c:pt>
                <c:pt idx="437">
                  <c:v>1.591203467415329E-4</c:v>
                </c:pt>
                <c:pt idx="438">
                  <c:v>1.591190492504128E-4</c:v>
                </c:pt>
                <c:pt idx="439">
                  <c:v>1.5911776849337144E-4</c:v>
                </c:pt>
                <c:pt idx="440">
                  <c:v>1.5911402457279705E-4</c:v>
                </c:pt>
                <c:pt idx="441">
                  <c:v>1.5911280871041536E-4</c:v>
                </c:pt>
                <c:pt idx="442">
                  <c:v>1.5911160857345181E-4</c:v>
                </c:pt>
                <c:pt idx="443">
                  <c:v>1.5911042396737484E-4</c:v>
                </c:pt>
                <c:pt idx="444">
                  <c:v>1.5910925469998777E-4</c:v>
                </c:pt>
                <c:pt idx="445">
                  <c:v>1.5910583704244603E-4</c:v>
                </c:pt>
                <c:pt idx="446">
                  <c:v>1.5910472725359296E-4</c:v>
                </c:pt>
                <c:pt idx="447">
                  <c:v>1.5910363187651868E-4</c:v>
                </c:pt>
                <c:pt idx="448">
                  <c:v>1.5910255073247012E-4</c:v>
                </c:pt>
                <c:pt idx="449">
                  <c:v>1.5910148364484366E-4</c:v>
                </c:pt>
                <c:pt idx="450">
                  <c:v>1.5909836498617175E-4</c:v>
                </c:pt>
                <c:pt idx="451">
                  <c:v>1.5909735240030574E-4</c:v>
                </c:pt>
                <c:pt idx="452">
                  <c:v>1.5909635301920958E-4</c:v>
                </c:pt>
                <c:pt idx="453">
                  <c:v>1.5909536667865515E-4</c:v>
                </c:pt>
                <c:pt idx="454">
                  <c:v>1.5909439321639291E-4</c:v>
                </c:pt>
                <c:pt idx="455">
                  <c:v>1.5909154850605306E-4</c:v>
                </c:pt>
                <c:pt idx="456">
                  <c:v>1.590906249732234E-4</c:v>
                </c:pt>
                <c:pt idx="457">
                  <c:v>1.5908971353630915E-4</c:v>
                </c:pt>
                <c:pt idx="458">
                  <c:v>1.5908881404445171E-4</c:v>
                </c:pt>
                <c:pt idx="459">
                  <c:v>1.5908792634861346E-4</c:v>
                </c:pt>
                <c:pt idx="460">
                  <c:v>1.5908533257370295E-4</c:v>
                </c:pt>
                <c:pt idx="461">
                  <c:v>1.5908449060723822E-4</c:v>
                </c:pt>
                <c:pt idx="462">
                  <c:v>1.5908365971817616E-4</c:v>
                </c:pt>
                <c:pt idx="463">
                  <c:v>1.5908283976796267E-4</c:v>
                </c:pt>
                <c:pt idx="464">
                  <c:v>1.5908203061971936E-4</c:v>
                </c:pt>
                <c:pt idx="465">
                  <c:v>1.5907966664275005E-4</c:v>
                </c:pt>
                <c:pt idx="466">
                  <c:v>1.5907889936643205E-4</c:v>
                </c:pt>
                <c:pt idx="467">
                  <c:v>1.5907814223214468E-4</c:v>
                </c:pt>
                <c:pt idx="468">
                  <c:v>1.5907739511265674E-4</c:v>
                </c:pt>
                <c:pt idx="469">
                  <c:v>1.5907665788227897E-4</c:v>
                </c:pt>
                <c:pt idx="470">
                  <c:v>1.5907311577357817E-4</c:v>
                </c:pt>
                <c:pt idx="471">
                  <c:v>1.5907243532246743E-4</c:v>
                </c:pt>
                <c:pt idx="472">
                  <c:v>1.5907176392231239E-4</c:v>
                </c:pt>
                <c:pt idx="473">
                  <c:v>1.5906916657208421E-4</c:v>
                </c:pt>
                <c:pt idx="474">
                  <c:v>1.5906853874428364E-4</c:v>
                </c:pt>
                <c:pt idx="475">
                  <c:v>1.5906791930393873E-4</c:v>
                </c:pt>
                <c:pt idx="476">
                  <c:v>1.5906730814512643E-4</c:v>
                </c:pt>
                <c:pt idx="477">
                  <c:v>1.5906552331790722E-4</c:v>
                </c:pt>
                <c:pt idx="478">
                  <c:v>1.5906494425155872E-4</c:v>
                </c:pt>
                <c:pt idx="479">
                  <c:v>1.5906437295616841E-4</c:v>
                </c:pt>
                <c:pt idx="480">
                  <c:v>1.5906380933332497E-4</c:v>
                </c:pt>
                <c:pt idx="481">
                  <c:v>1.5906325328581751E-4</c:v>
                </c:pt>
                <c:pt idx="482">
                  <c:v>1.5906162964090964E-4</c:v>
                </c:pt>
                <c:pt idx="483">
                  <c:v>1.5906110294614963E-4</c:v>
                </c:pt>
                <c:pt idx="484">
                  <c:v>1.5906058335818401E-4</c:v>
                </c:pt>
                <c:pt idx="485">
                  <c:v>1.5906007078671063E-4</c:v>
                </c:pt>
                <c:pt idx="486">
                  <c:v>1.5905956514253143E-4</c:v>
                </c:pt>
                <c:pt idx="487">
                  <c:v>1.5905808889806302E-4</c:v>
                </c:pt>
                <c:pt idx="488">
                  <c:v>1.5905761009270297E-4</c:v>
                </c:pt>
                <c:pt idx="489">
                  <c:v>1.5905713778475219E-4</c:v>
                </c:pt>
                <c:pt idx="490">
                  <c:v>1.5905667189136598E-4</c:v>
                </c:pt>
                <c:pt idx="491">
                  <c:v>1.5905621233071492E-4</c:v>
                </c:pt>
                <c:pt idx="492">
                  <c:v>1.5905487084185257E-4</c:v>
                </c:pt>
                <c:pt idx="493">
                  <c:v>1.5905443581373059E-4</c:v>
                </c:pt>
                <c:pt idx="494">
                  <c:v>1.5905400672400563E-4</c:v>
                </c:pt>
                <c:pt idx="495">
                  <c:v>1.590535834966901E-4</c:v>
                </c:pt>
                <c:pt idx="496">
                  <c:v>1.5905316605672985E-4</c:v>
                </c:pt>
                <c:pt idx="497">
                  <c:v>1.5905194772420649E-4</c:v>
                </c:pt>
                <c:pt idx="498">
                  <c:v>1.5905155270140583E-4</c:v>
                </c:pt>
                <c:pt idx="499">
                  <c:v>1.5905116310430475E-4</c:v>
                </c:pt>
                <c:pt idx="500">
                  <c:v>1.5905077886321981E-4</c:v>
                </c:pt>
                <c:pt idx="501">
                  <c:v>1.590503999093257E-4</c:v>
                </c:pt>
                <c:pt idx="502">
                  <c:v>1.5904929409519042E-4</c:v>
                </c:pt>
                <c:pt idx="503">
                  <c:v>1.5904893561861005E-4</c:v>
                </c:pt>
                <c:pt idx="504">
                  <c:v>1.590485820976093E-4</c:v>
                </c:pt>
                <c:pt idx="505">
                  <c:v>1.5904823346829972E-4</c:v>
                </c:pt>
                <c:pt idx="506">
                  <c:v>1.5904788966758149E-4</c:v>
                </c:pt>
                <c:pt idx="507">
                  <c:v>1.5904688661760953E-4</c:v>
                </c:pt>
                <c:pt idx="508">
                  <c:v>1.5904656151570384E-4</c:v>
                </c:pt>
                <c:pt idx="509">
                  <c:v>1.5904624093839376E-4</c:v>
                </c:pt>
                <c:pt idx="510">
                  <c:v>1.5904592482711687E-4</c:v>
                </c:pt>
                <c:pt idx="511">
                  <c:v>1.5904561312403556E-4</c:v>
                </c:pt>
                <c:pt idx="512">
                  <c:v>1.5904470389627924E-4</c:v>
                </c:pt>
                <c:pt idx="513">
                  <c:v>1.590444092617979E-4</c:v>
                </c:pt>
                <c:pt idx="514">
                  <c:v>1.5904411875689516E-4</c:v>
                </c:pt>
                <c:pt idx="515">
                  <c:v>1.5904383232790299E-4</c:v>
                </c:pt>
                <c:pt idx="516">
                  <c:v>1.5904354992181936E-4</c:v>
                </c:pt>
                <c:pt idx="517">
                  <c:v>1.5904272632082179E-4</c:v>
                </c:pt>
                <c:pt idx="518">
                  <c:v>1.5904093592093249E-4</c:v>
                </c:pt>
                <c:pt idx="519">
                  <c:v>1.5903931623314238E-4</c:v>
                </c:pt>
                <c:pt idx="520">
                  <c:v>1.5903785217817829E-4</c:v>
                </c:pt>
                <c:pt idx="521">
                  <c:v>1.5903635188474662E-4</c:v>
                </c:pt>
                <c:pt idx="522">
                  <c:v>1.5903517632570742E-4</c:v>
                </c:pt>
                <c:pt idx="523">
                  <c:v>1.5903411681205881E-4</c:v>
                </c:pt>
                <c:pt idx="524">
                  <c:v>1.5903316289294481E-4</c:v>
                </c:pt>
                <c:pt idx="525">
                  <c:v>1.5903218977513089E-4</c:v>
                </c:pt>
                <c:pt idx="526">
                  <c:v>1.5903143098911616E-4</c:v>
                </c:pt>
                <c:pt idx="527">
                  <c:v>1.5903075042556091E-4</c:v>
                </c:pt>
                <c:pt idx="528">
                  <c:v>1.590301408775668E-4</c:v>
                </c:pt>
                <c:pt idx="529">
                  <c:v>1.5902959576209792E-4</c:v>
                </c:pt>
                <c:pt idx="530">
                  <c:v>1.5902910906807945E-4</c:v>
                </c:pt>
                <c:pt idx="531">
                  <c:v>1.5902867530869679E-4</c:v>
                </c:pt>
                <c:pt idx="532">
                  <c:v>1.5902828947756212E-4</c:v>
                </c:pt>
                <c:pt idx="533">
                  <c:v>1.5902794700844124E-4</c:v>
                </c:pt>
                <c:pt idx="534">
                  <c:v>1.5902764373825761E-4</c:v>
                </c:pt>
                <c:pt idx="535">
                  <c:v>1.5902737587311254E-4</c:v>
                </c:pt>
                <c:pt idx="536">
                  <c:v>1.5902713995708084E-4</c:v>
                </c:pt>
                <c:pt idx="537">
                  <c:v>1.5902693284356074E-4</c:v>
                </c:pt>
                <c:pt idx="538">
                  <c:v>1.5902675166897334E-4</c:v>
                </c:pt>
                <c:pt idx="539">
                  <c:v>1.5902659382862345E-4</c:v>
                </c:pt>
                <c:pt idx="540">
                  <c:v>1.5902645695454882E-4</c:v>
                </c:pt>
                <c:pt idx="541">
                  <c:v>1.5902633889519741E-4</c:v>
                </c:pt>
                <c:pt idx="542">
                  <c:v>1.5902623769678616E-4</c:v>
                </c:pt>
                <c:pt idx="543">
                  <c:v>1.590261515862053E-4</c:v>
                </c:pt>
                <c:pt idx="544">
                  <c:v>1.5902607895534356E-4</c:v>
                </c:pt>
                <c:pt idx="545">
                  <c:v>1.5902601834671945E-4</c:v>
                </c:pt>
                <c:pt idx="546">
                  <c:v>1.5902596844031267E-4</c:v>
                </c:pt>
                <c:pt idx="547">
                  <c:v>1.5902592804149831E-4</c:v>
                </c:pt>
                <c:pt idx="548">
                  <c:v>1.5902589606999398E-4</c:v>
                </c:pt>
                <c:pt idx="549">
                  <c:v>1.5902587154973776E-4</c:v>
                </c:pt>
                <c:pt idx="550">
                  <c:v>1.5902585359962065E-4</c:v>
                </c:pt>
                <c:pt idx="551">
                  <c:v>1.5902584142500354E-4</c:v>
                </c:pt>
                <c:pt idx="552">
                  <c:v>1.5902583430995487E-4</c:v>
                </c:pt>
                <c:pt idx="553">
                  <c:v>1.5902583161014937E-4</c:v>
                </c:pt>
                <c:pt idx="554">
                  <c:v>1.5902583274637371E-4</c:v>
                </c:pt>
                <c:pt idx="555">
                  <c:v>1.5902583719858891E-4</c:v>
                </c:pt>
                <c:pt idx="556">
                  <c:v>1.5902584450050349E-4</c:v>
                </c:pt>
                <c:pt idx="557">
                  <c:v>1.5902585423461512E-4</c:v>
                </c:pt>
                <c:pt idx="558">
                  <c:v>1.5902586602768178E-4</c:v>
                </c:pt>
                <c:pt idx="559">
                  <c:v>1.5902588160101328E-4</c:v>
                </c:pt>
                <c:pt idx="560">
                  <c:v>1.5902589673087825E-4</c:v>
                </c:pt>
                <c:pt idx="561">
                  <c:v>1.5902591299076451E-4</c:v>
                </c:pt>
                <c:pt idx="562">
                  <c:v>1.5902593015059484E-4</c:v>
                </c:pt>
                <c:pt idx="563">
                  <c:v>1.5902594800680915E-4</c:v>
                </c:pt>
                <c:pt idx="564">
                  <c:v>1.5902596637979024E-4</c:v>
                </c:pt>
                <c:pt idx="565">
                  <c:v>1.5902598511151946E-4</c:v>
                </c:pt>
                <c:pt idx="566">
                  <c:v>1.5902600406344231E-4</c:v>
                </c:pt>
                <c:pt idx="567">
                  <c:v>1.5902602311452645E-4</c:v>
                </c:pt>
                <c:pt idx="568">
                  <c:v>1.590260421594958E-4</c:v>
                </c:pt>
                <c:pt idx="569">
                  <c:v>1.5902606110722523E-4</c:v>
                </c:pt>
                <c:pt idx="570">
                  <c:v>1.5902607987928227E-4</c:v>
                </c:pt>
                <c:pt idx="571">
                  <c:v>1.5902609840860328E-4</c:v>
                </c:pt>
                <c:pt idx="572">
                  <c:v>1.590261166382922E-4</c:v>
                </c:pt>
                <c:pt idx="573">
                  <c:v>1.590261345205314E-4</c:v>
                </c:pt>
                <c:pt idx="574">
                  <c:v>1.5902615201559485E-4</c:v>
                </c:pt>
                <c:pt idx="575">
                  <c:v>1.5902616909095434E-4</c:v>
                </c:pt>
                <c:pt idx="576">
                  <c:v>1.5902618572047125E-4</c:v>
                </c:pt>
                <c:pt idx="577">
                  <c:v>1.5902620188366551E-4</c:v>
                </c:pt>
                <c:pt idx="578">
                  <c:v>1.5902621756505551E-4</c:v>
                </c:pt>
                <c:pt idx="579">
                  <c:v>1.5902623275356232E-4</c:v>
                </c:pt>
                <c:pt idx="580">
                  <c:v>1.5902624744197272E-4</c:v>
                </c:pt>
                <c:pt idx="581">
                  <c:v>1.5902626162645535E-4</c:v>
                </c:pt>
                <c:pt idx="582">
                  <c:v>1.5902627530612565E-4</c:v>
                </c:pt>
                <c:pt idx="583">
                  <c:v>1.5902628848265491E-4</c:v>
                </c:pt>
                <c:pt idx="584">
                  <c:v>1.5902630115991923E-4</c:v>
                </c:pt>
                <c:pt idx="585">
                  <c:v>1.5902631334368514E-4</c:v>
                </c:pt>
                <c:pt idx="586">
                  <c:v>1.5902632504132824E-4</c:v>
                </c:pt>
                <c:pt idx="587">
                  <c:v>1.5902633626158164E-4</c:v>
                </c:pt>
                <c:pt idx="588">
                  <c:v>1.5902634701431178E-4</c:v>
                </c:pt>
                <c:pt idx="589">
                  <c:v>1.5902635731031875E-4</c:v>
                </c:pt>
                <c:pt idx="590">
                  <c:v>1.5902636716115889E-4</c:v>
                </c:pt>
                <c:pt idx="591">
                  <c:v>1.5902637657898768E-4</c:v>
                </c:pt>
                <c:pt idx="592">
                  <c:v>1.5902638557642047E-4</c:v>
                </c:pt>
                <c:pt idx="593">
                  <c:v>1.5902639416641014E-4</c:v>
                </c:pt>
                <c:pt idx="594">
                  <c:v>1.5902640236213904E-4</c:v>
                </c:pt>
                <c:pt idx="595">
                  <c:v>1.5902641017692478E-4</c:v>
                </c:pt>
                <c:pt idx="596">
                  <c:v>1.5902641762413766E-4</c:v>
                </c:pt>
                <c:pt idx="597">
                  <c:v>1.5902642471712913E-4</c:v>
                </c:pt>
                <c:pt idx="598">
                  <c:v>1.5902643146916985E-4</c:v>
                </c:pt>
                <c:pt idx="599">
                  <c:v>1.5902643789339631E-4</c:v>
                </c:pt>
                <c:pt idx="600">
                  <c:v>1.5902644400276572E-4</c:v>
                </c:pt>
                <c:pt idx="601">
                  <c:v>1.5902644981001716E-4</c:v>
                </c:pt>
                <c:pt idx="602">
                  <c:v>1.5902645532763957E-4</c:v>
                </c:pt>
                <c:pt idx="603">
                  <c:v>1.5902646056784492E-4</c:v>
                </c:pt>
                <c:pt idx="604">
                  <c:v>1.5902646554254645E-4</c:v>
                </c:pt>
                <c:pt idx="605">
                  <c:v>1.5902647026334109E-4</c:v>
                </c:pt>
                <c:pt idx="606">
                  <c:v>1.5902647474149616E-4</c:v>
                </c:pt>
                <c:pt idx="607">
                  <c:v>1.5902647898793888E-4</c:v>
                </c:pt>
                <c:pt idx="608">
                  <c:v>1.5902648301324948E-4</c:v>
                </c:pt>
                <c:pt idx="609">
                  <c:v>1.5902648682765658E-4</c:v>
                </c:pt>
                <c:pt idx="610">
                  <c:v>1.5902649044103486E-4</c:v>
                </c:pt>
                <c:pt idx="611">
                  <c:v>1.5902649433664938E-4</c:v>
                </c:pt>
                <c:pt idx="612">
                  <c:v>1.590264975508592E-4</c:v>
                </c:pt>
                <c:pt idx="613">
                  <c:v>1.5902650059277938E-4</c:v>
                </c:pt>
                <c:pt idx="614">
                  <c:v>1.5902650347083457E-4</c:v>
                </c:pt>
                <c:pt idx="615">
                  <c:v>1.590265061931104E-4</c:v>
                </c:pt>
                <c:pt idx="616">
                  <c:v>1.5902650876736002E-4</c:v>
                </c:pt>
                <c:pt idx="617">
                  <c:v>1.5902651120101131E-4</c:v>
                </c:pt>
                <c:pt idx="618">
                  <c:v>1.5902651350117446E-4</c:v>
                </c:pt>
                <c:pt idx="619">
                  <c:v>1.5902651567465046E-4</c:v>
                </c:pt>
                <c:pt idx="620">
                  <c:v>1.5902651772793961E-4</c:v>
                </c:pt>
                <c:pt idx="621">
                  <c:v>1.5902651966725057E-4</c:v>
                </c:pt>
                <c:pt idx="622">
                  <c:v>1.5902652149850938E-4</c:v>
                </c:pt>
                <c:pt idx="623">
                  <c:v>1.5902652322736889E-4</c:v>
                </c:pt>
                <c:pt idx="624">
                  <c:v>1.5902652485921804E-4</c:v>
                </c:pt>
                <c:pt idx="625">
                  <c:v>1.5902652639919126E-4</c:v>
                </c:pt>
                <c:pt idx="626">
                  <c:v>1.5902652864520088E-4</c:v>
                </c:pt>
                <c:pt idx="627">
                  <c:v>1.5902652997080825E-4</c:v>
                </c:pt>
                <c:pt idx="628">
                  <c:v>1.5902653122094027E-4</c:v>
                </c:pt>
                <c:pt idx="629">
                  <c:v>1.5902653239968564E-4</c:v>
                </c:pt>
                <c:pt idx="630">
                  <c:v>1.5902653351092911E-4</c:v>
                </c:pt>
                <c:pt idx="631">
                  <c:v>1.590265345583604E-4</c:v>
                </c:pt>
                <c:pt idx="632">
                  <c:v>1.5902653554548225E-4</c:v>
                </c:pt>
                <c:pt idx="633">
                  <c:v>1.5902653647561875E-4</c:v>
                </c:pt>
                <c:pt idx="634">
                  <c:v>1.5902653735192326E-4</c:v>
                </c:pt>
                <c:pt idx="635">
                  <c:v>1.5902653817738598E-4</c:v>
                </c:pt>
                <c:pt idx="636">
                  <c:v>1.5902653895484152E-4</c:v>
                </c:pt>
                <c:pt idx="637">
                  <c:v>1.5902653968697601E-4</c:v>
                </c:pt>
                <c:pt idx="638">
                  <c:v>1.5902654037633408E-4</c:v>
                </c:pt>
                <c:pt idx="639">
                  <c:v>1.5902654102532555E-4</c:v>
                </c:pt>
                <c:pt idx="640">
                  <c:v>1.5902654163623187E-4</c:v>
                </c:pt>
                <c:pt idx="641">
                  <c:v>1.5902654221121234E-4</c:v>
                </c:pt>
                <c:pt idx="642">
                  <c:v>1.5902654275231002E-4</c:v>
                </c:pt>
                <c:pt idx="643">
                  <c:v>1.5902654326145757E-4</c:v>
                </c:pt>
                <c:pt idx="644">
                  <c:v>1.5902654374048259E-4</c:v>
                </c:pt>
                <c:pt idx="645">
                  <c:v>1.5902654419111301E-4</c:v>
                </c:pt>
                <c:pt idx="646">
                  <c:v>1.5902654461498204E-4</c:v>
                </c:pt>
                <c:pt idx="647">
                  <c:v>1.5902654501363298E-4</c:v>
                </c:pt>
                <c:pt idx="648">
                  <c:v>1.5902654538852394E-4</c:v>
                </c:pt>
                <c:pt idx="649">
                  <c:v>1.5902654574103211E-4</c:v>
                </c:pt>
                <c:pt idx="650">
                  <c:v>1.59026546072458E-4</c:v>
                </c:pt>
                <c:pt idx="651">
                  <c:v>1.5902654638402946E-4</c:v>
                </c:pt>
                <c:pt idx="652">
                  <c:v>1.5902654667690548E-4</c:v>
                </c:pt>
                <c:pt idx="653">
                  <c:v>1.5902654695217991E-4</c:v>
                </c:pt>
                <c:pt idx="654">
                  <c:v>1.5902654721088478E-4</c:v>
                </c:pt>
                <c:pt idx="655">
                  <c:v>1.590265474539937E-4</c:v>
                </c:pt>
                <c:pt idx="656">
                  <c:v>1.5902654768242496E-4</c:v>
                </c:pt>
                <c:pt idx="657">
                  <c:v>1.5902654789704459E-4</c:v>
                </c:pt>
                <c:pt idx="658">
                  <c:v>1.5902654809866909E-4</c:v>
                </c:pt>
                <c:pt idx="659">
                  <c:v>1.590265482880682E-4</c:v>
                </c:pt>
                <c:pt idx="660">
                  <c:v>1.5902654846596738E-4</c:v>
                </c:pt>
                <c:pt idx="661">
                  <c:v>1.5902654863305036E-4</c:v>
                </c:pt>
                <c:pt idx="662">
                  <c:v>1.5902654878996133E-4</c:v>
                </c:pt>
                <c:pt idx="663">
                  <c:v>1.5902654893730722E-4</c:v>
                </c:pt>
                <c:pt idx="664">
                  <c:v>1.5902654907565969E-4</c:v>
                </c:pt>
                <c:pt idx="665">
                  <c:v>1.5902654920555716E-4</c:v>
                </c:pt>
                <c:pt idx="666">
                  <c:v>1.5902654932750662E-4</c:v>
                </c:pt>
                <c:pt idx="667">
                  <c:v>1.5902654944198547E-4</c:v>
                </c:pt>
                <c:pt idx="668">
                  <c:v>1.5902654954944308E-4</c:v>
                </c:pt>
                <c:pt idx="669">
                  <c:v>1.590265496503025E-4</c:v>
                </c:pt>
                <c:pt idx="670">
                  <c:v>1.5902654974496187E-4</c:v>
                </c:pt>
                <c:pt idx="671">
                  <c:v>1.5902654983379584E-4</c:v>
                </c:pt>
                <c:pt idx="672">
                  <c:v>1.5902654991715691E-4</c:v>
                </c:pt>
                <c:pt idx="673">
                  <c:v>1.5902654999537679E-4</c:v>
                </c:pt>
                <c:pt idx="674">
                  <c:v>1.5902655006876746E-4</c:v>
                </c:pt>
                <c:pt idx="675">
                  <c:v>1.5902655013762235E-4</c:v>
                </c:pt>
                <c:pt idx="676">
                  <c:v>1.5902655020221749E-4</c:v>
                </c:pt>
                <c:pt idx="677">
                  <c:v>1.5902655026281244E-4</c:v>
                </c:pt>
                <c:pt idx="678">
                  <c:v>1.5902655031965117E-4</c:v>
                </c:pt>
                <c:pt idx="679">
                  <c:v>1.5902655037296318E-4</c:v>
                </c:pt>
                <c:pt idx="680">
                  <c:v>1.5902655042296412E-4</c:v>
                </c:pt>
                <c:pt idx="681">
                  <c:v>1.5902655046985673E-4</c:v>
                </c:pt>
                <c:pt idx="682">
                  <c:v>1.5902655051383159E-4</c:v>
                </c:pt>
                <c:pt idx="683">
                  <c:v>1.5902655055506775E-4</c:v>
                </c:pt>
                <c:pt idx="684">
                  <c:v>1.5902655059373349E-4</c:v>
                </c:pt>
                <c:pt idx="685">
                  <c:v>1.5902655062998696E-4</c:v>
                </c:pt>
                <c:pt idx="686">
                  <c:v>1.5902655066397668E-4</c:v>
                </c:pt>
                <c:pt idx="687">
                  <c:v>1.5902655069584222E-4</c:v>
                </c:pt>
                <c:pt idx="688">
                  <c:v>1.5902655072571467E-4</c:v>
                </c:pt>
                <c:pt idx="689">
                  <c:v>1.5902655075371715E-4</c:v>
                </c:pt>
                <c:pt idx="690">
                  <c:v>1.5902655077996533E-4</c:v>
                </c:pt>
                <c:pt idx="691">
                  <c:v>1.5902655080456775E-4</c:v>
                </c:pt>
                <c:pt idx="692">
                  <c:v>1.5902655082762645E-4</c:v>
                </c:pt>
                <c:pt idx="693">
                  <c:v>1.5902655084923715E-4</c:v>
                </c:pt>
                <c:pt idx="694">
                  <c:v>1.5902655086948975E-4</c:v>
                </c:pt>
                <c:pt idx="695">
                  <c:v>1.5902655088846862E-4</c:v>
                </c:pt>
                <c:pt idx="696">
                  <c:v>1.5902655090625304E-4</c:v>
                </c:pt>
                <c:pt idx="697">
                  <c:v>1.5902655092291733E-4</c:v>
                </c:pt>
                <c:pt idx="698">
                  <c:v>1.5902655093853131E-4</c:v>
                </c:pt>
                <c:pt idx="699">
                  <c:v>1.5902655095316047E-4</c:v>
                </c:pt>
                <c:pt idx="700">
                  <c:v>1.5902655096686631E-4</c:v>
                </c:pt>
                <c:pt idx="701">
                  <c:v>1.5902655097970649E-4</c:v>
                </c:pt>
                <c:pt idx="702">
                  <c:v>1.5902655099173511E-4</c:v>
                </c:pt>
                <c:pt idx="703">
                  <c:v>1.5902655100300304E-4</c:v>
                </c:pt>
                <c:pt idx="704">
                  <c:v>1.5902655101355783E-4</c:v>
                </c:pt>
                <c:pt idx="705">
                  <c:v>1.5902655102344423E-4</c:v>
                </c:pt>
                <c:pt idx="706">
                  <c:v>1.5902655103270416E-4</c:v>
                </c:pt>
                <c:pt idx="707">
                  <c:v>1.5902655104137694E-4</c:v>
                </c:pt>
                <c:pt idx="708">
                  <c:v>1.5902655104949945E-4</c:v>
                </c:pt>
                <c:pt idx="709">
                  <c:v>1.590265510571063E-4</c:v>
                </c:pt>
                <c:pt idx="710">
                  <c:v>1.5902655106422994E-4</c:v>
                </c:pt>
                <c:pt idx="711">
                  <c:v>1.5902655107090079E-4</c:v>
                </c:pt>
                <c:pt idx="712">
                  <c:v>1.5902655107714737E-4</c:v>
                </c:pt>
                <c:pt idx="713">
                  <c:v>1.5902655108299645E-4</c:v>
                </c:pt>
                <c:pt idx="714">
                  <c:v>1.5902655108847308E-4</c:v>
                </c:pt>
                <c:pt idx="715">
                  <c:v>1.5902655109360081E-4</c:v>
                </c:pt>
                <c:pt idx="716">
                  <c:v>1.5902655109840169E-4</c:v>
                </c:pt>
                <c:pt idx="717">
                  <c:v>1.5902655110289638E-4</c:v>
                </c:pt>
                <c:pt idx="718">
                  <c:v>1.5902655110710423E-4</c:v>
                </c:pt>
                <c:pt idx="719">
                  <c:v>1.590265511110434E-4</c:v>
                </c:pt>
                <c:pt idx="720">
                  <c:v>1.5902655111473094E-4</c:v>
                </c:pt>
                <c:pt idx="721">
                  <c:v>1.5902655111818279E-4</c:v>
                </c:pt>
                <c:pt idx="722">
                  <c:v>1.590265511214139E-4</c:v>
                </c:pt>
                <c:pt idx="723">
                  <c:v>1.5902655112443826E-4</c:v>
                </c:pt>
                <c:pt idx="724">
                  <c:v>1.5902655112726903E-4</c:v>
                </c:pt>
                <c:pt idx="725">
                  <c:v>1.590265511299185E-4</c:v>
                </c:pt>
                <c:pt idx="726">
                  <c:v>1.590265511323982E-4</c:v>
                </c:pt>
                <c:pt idx="727">
                  <c:v>1.5902655113471894E-4</c:v>
                </c:pt>
                <c:pt idx="728">
                  <c:v>1.5902655113689081E-4</c:v>
                </c:pt>
                <c:pt idx="729">
                  <c:v>1.5902655113892331E-4</c:v>
                </c:pt>
                <c:pt idx="730">
                  <c:v>1.5902655114082533E-4</c:v>
                </c:pt>
                <c:pt idx="731">
                  <c:v>1.5902655114260518E-4</c:v>
                </c:pt>
                <c:pt idx="732">
                  <c:v>1.5902655114427065E-4</c:v>
                </c:pt>
                <c:pt idx="733">
                  <c:v>1.5902655114582905E-4</c:v>
                </c:pt>
                <c:pt idx="734">
                  <c:v>1.5902655114728722E-4</c:v>
                </c:pt>
                <c:pt idx="735">
                  <c:v>1.5902655114865158E-4</c:v>
                </c:pt>
                <c:pt idx="736">
                  <c:v>1.590265511499281E-4</c:v>
                </c:pt>
                <c:pt idx="737">
                  <c:v>1.590265511511224E-4</c:v>
                </c:pt>
                <c:pt idx="738">
                  <c:v>1.5902655115223975E-4</c:v>
                </c:pt>
                <c:pt idx="739">
                  <c:v>1.5902655115328508E-4</c:v>
                </c:pt>
                <c:pt idx="740">
                  <c:v>1.5902655115426304E-4</c:v>
                </c:pt>
                <c:pt idx="741">
                  <c:v>1.5902655115517786E-4</c:v>
                </c:pt>
                <c:pt idx="742">
                  <c:v>1.5902655115603367E-4</c:v>
                </c:pt>
                <c:pt idx="743">
                  <c:v>1.5902655115683422E-4</c:v>
                </c:pt>
                <c:pt idx="744">
                  <c:v>1.5902655115758305E-4</c:v>
                </c:pt>
                <c:pt idx="745">
                  <c:v>1.590265511582835E-4</c:v>
                </c:pt>
                <c:pt idx="746">
                  <c:v>1.5902655115893868E-4</c:v>
                </c:pt>
                <c:pt idx="747">
                  <c:v>1.5902655115955148E-4</c:v>
                </c:pt>
                <c:pt idx="748">
                  <c:v>1.5902655116012467E-4</c:v>
                </c:pt>
                <c:pt idx="749">
                  <c:v>1.5902655116066072E-4</c:v>
                </c:pt>
                <c:pt idx="750">
                  <c:v>1.5902655116116208E-4</c:v>
                </c:pt>
                <c:pt idx="751">
                  <c:v>1.59026551161631E-4</c:v>
                </c:pt>
                <c:pt idx="752">
                  <c:v>1.5902655116206951E-4</c:v>
                </c:pt>
                <c:pt idx="753">
                  <c:v>1.5902655116247961E-4</c:v>
                </c:pt>
                <c:pt idx="754">
                  <c:v>1.5902655116286312E-4</c:v>
                </c:pt>
                <c:pt idx="755">
                  <c:v>1.5902655116322177E-4</c:v>
                </c:pt>
                <c:pt idx="756">
                  <c:v>1.5902655116355714E-4</c:v>
                </c:pt>
                <c:pt idx="757">
                  <c:v>1.5902655116387075E-4</c:v>
                </c:pt>
                <c:pt idx="758">
                  <c:v>1.5902655116416397E-4</c:v>
                </c:pt>
                <c:pt idx="759">
                  <c:v>1.5902655116443819E-4</c:v>
                </c:pt>
                <c:pt idx="760">
                  <c:v>1.5902655116469455E-4</c:v>
                </c:pt>
                <c:pt idx="761">
                  <c:v>1.590265511649343E-4</c:v>
                </c:pt>
                <c:pt idx="762">
                  <c:v>1.5902655116515843E-4</c:v>
                </c:pt>
                <c:pt idx="763">
                  <c:v>1.5902655116536798E-4</c:v>
                </c:pt>
                <c:pt idx="764">
                  <c:v>1.5902655116556389E-4</c:v>
                </c:pt>
                <c:pt idx="765">
                  <c:v>1.5902655116574707E-4</c:v>
                </c:pt>
                <c:pt idx="766">
                  <c:v>1.5902655116591834E-4</c:v>
                </c:pt>
                <c:pt idx="767">
                  <c:v>1.5902655116607843E-4</c:v>
                </c:pt>
                <c:pt idx="768">
                  <c:v>1.590265511662281E-4</c:v>
                </c:pt>
                <c:pt idx="769">
                  <c:v>1.5902655116636802E-4</c:v>
                </c:pt>
                <c:pt idx="770">
                  <c:v>1.5902655116649883E-4</c:v>
                </c:pt>
                <c:pt idx="771">
                  <c:v>1.590265511666211E-4</c:v>
                </c:pt>
                <c:pt idx="772">
                  <c:v>1.590265511667354E-4</c:v>
                </c:pt>
                <c:pt idx="773">
                  <c:v>1.5902655116684225E-4</c:v>
                </c:pt>
                <c:pt idx="774">
                  <c:v>1.590265511669421E-4</c:v>
                </c:pt>
                <c:pt idx="775">
                  <c:v>1.5902655116703545E-4</c:v>
                </c:pt>
                <c:pt idx="776">
                  <c:v>1.590265511671227E-4</c:v>
                </c:pt>
                <c:pt idx="777">
                  <c:v>1.5902655116720426E-4</c:v>
                </c:pt>
                <c:pt idx="778">
                  <c:v>1.5902655116728051E-4</c:v>
                </c:pt>
                <c:pt idx="779">
                  <c:v>1.5902655116735174E-4</c:v>
                </c:pt>
                <c:pt idx="780">
                  <c:v>1.5902655116741834E-4</c:v>
                </c:pt>
                <c:pt idx="781">
                  <c:v>1.5902655116748057E-4</c:v>
                </c:pt>
                <c:pt idx="782">
                  <c:v>1.5902655116753874E-4</c:v>
                </c:pt>
                <c:pt idx="783">
                  <c:v>1.5902655116759308E-4</c:v>
                </c:pt>
                <c:pt idx="784">
                  <c:v>1.5902655116764391E-4</c:v>
                </c:pt>
                <c:pt idx="785">
                  <c:v>1.5902655116769137E-4</c:v>
                </c:pt>
                <c:pt idx="786">
                  <c:v>1.5902655116773574E-4</c:v>
                </c:pt>
                <c:pt idx="787">
                  <c:v>1.5902655116777721E-4</c:v>
                </c:pt>
                <c:pt idx="788">
                  <c:v>1.5902655116781594E-4</c:v>
                </c:pt>
                <c:pt idx="789">
                  <c:v>1.5902655116785215E-4</c:v>
                </c:pt>
                <c:pt idx="790">
                  <c:v>1.5902655116788598E-4</c:v>
                </c:pt>
                <c:pt idx="791">
                  <c:v>1.5902655116791761E-4</c:v>
                </c:pt>
                <c:pt idx="792">
                  <c:v>1.5902655116794716E-4</c:v>
                </c:pt>
                <c:pt idx="793">
                  <c:v>1.5902655116797475E-4</c:v>
                </c:pt>
                <c:pt idx="794">
                  <c:v>1.5902655116800055E-4</c:v>
                </c:pt>
                <c:pt idx="795">
                  <c:v>1.5902655116802465E-4</c:v>
                </c:pt>
                <c:pt idx="796">
                  <c:v>1.5902655116804718E-4</c:v>
                </c:pt>
                <c:pt idx="797">
                  <c:v>1.5902655116806821E-4</c:v>
                </c:pt>
                <c:pt idx="798">
                  <c:v>1.5902655116808789E-4</c:v>
                </c:pt>
                <c:pt idx="799">
                  <c:v>1.5902655116810624E-4</c:v>
                </c:pt>
                <c:pt idx="800">
                  <c:v>1.5902655116812339E-4</c:v>
                </c:pt>
                <c:pt idx="801">
                  <c:v>1.5902655116813944E-4</c:v>
                </c:pt>
                <c:pt idx="802">
                  <c:v>1.590265511681544E-4</c:v>
                </c:pt>
                <c:pt idx="803">
                  <c:v>1.5902655116816842E-4</c:v>
                </c:pt>
                <c:pt idx="804">
                  <c:v>1.5902655116818148E-4</c:v>
                </c:pt>
                <c:pt idx="805">
                  <c:v>1.590265511681937E-4</c:v>
                </c:pt>
                <c:pt idx="806">
                  <c:v>1.5902655116820512E-4</c:v>
                </c:pt>
                <c:pt idx="807">
                  <c:v>1.5902655116821577E-4</c:v>
                </c:pt>
                <c:pt idx="808">
                  <c:v>1.5902655116822572E-4</c:v>
                </c:pt>
                <c:pt idx="809">
                  <c:v>1.5902655116823504E-4</c:v>
                </c:pt>
                <c:pt idx="810">
                  <c:v>1.5902655116824371E-4</c:v>
                </c:pt>
                <c:pt idx="811">
                  <c:v>1.5902655116825185E-4</c:v>
                </c:pt>
                <c:pt idx="812">
                  <c:v>1.5902655116825941E-4</c:v>
                </c:pt>
                <c:pt idx="813">
                  <c:v>1.5902655116826651E-4</c:v>
                </c:pt>
                <c:pt idx="814">
                  <c:v>1.5902655116827312E-4</c:v>
                </c:pt>
                <c:pt idx="815">
                  <c:v>1.590265511682793E-4</c:v>
                </c:pt>
                <c:pt idx="816">
                  <c:v>1.5902655116828508E-4</c:v>
                </c:pt>
                <c:pt idx="817">
                  <c:v>1.5902655116829047E-4</c:v>
                </c:pt>
                <c:pt idx="818">
                  <c:v>1.5902655116829551E-4</c:v>
                </c:pt>
                <c:pt idx="819">
                  <c:v>1.5902655116830085E-4</c:v>
                </c:pt>
                <c:pt idx="820">
                  <c:v>1.5902655116830519E-4</c:v>
                </c:pt>
                <c:pt idx="821">
                  <c:v>1.5902655116830925E-4</c:v>
                </c:pt>
                <c:pt idx="822">
                  <c:v>1.5902655116831305E-4</c:v>
                </c:pt>
                <c:pt idx="823">
                  <c:v>1.590265511683166E-4</c:v>
                </c:pt>
                <c:pt idx="824">
                  <c:v>1.5902655116831991E-4</c:v>
                </c:pt>
                <c:pt idx="825">
                  <c:v>1.59026551168323E-4</c:v>
                </c:pt>
                <c:pt idx="826">
                  <c:v>1.590265511683259E-4</c:v>
                </c:pt>
                <c:pt idx="827">
                  <c:v>1.5902655116832861E-4</c:v>
                </c:pt>
                <c:pt idx="828">
                  <c:v>1.590265511683311E-4</c:v>
                </c:pt>
                <c:pt idx="829">
                  <c:v>1.5902655116833346E-4</c:v>
                </c:pt>
                <c:pt idx="830">
                  <c:v>1.5902655116833565E-4</c:v>
                </c:pt>
                <c:pt idx="831">
                  <c:v>1.5902655116833771E-4</c:v>
                </c:pt>
                <c:pt idx="832">
                  <c:v>1.5902655116833964E-4</c:v>
                </c:pt>
                <c:pt idx="833">
                  <c:v>1.5902655116834143E-4</c:v>
                </c:pt>
                <c:pt idx="834">
                  <c:v>1.5902655116834308E-4</c:v>
                </c:pt>
                <c:pt idx="835">
                  <c:v>1.5902655116834465E-4</c:v>
                </c:pt>
                <c:pt idx="836">
                  <c:v>1.5902655116834612E-4</c:v>
                </c:pt>
                <c:pt idx="837">
                  <c:v>1.5902655116834766E-4</c:v>
                </c:pt>
                <c:pt idx="838">
                  <c:v>1.5902655116834891E-4</c:v>
                </c:pt>
                <c:pt idx="839">
                  <c:v>1.5902655116835007E-4</c:v>
                </c:pt>
                <c:pt idx="840">
                  <c:v>1.5902655116835119E-4</c:v>
                </c:pt>
                <c:pt idx="841">
                  <c:v>1.5902655116835222E-4</c:v>
                </c:pt>
                <c:pt idx="842">
                  <c:v>1.5902655116835316E-4</c:v>
                </c:pt>
                <c:pt idx="843">
                  <c:v>1.5902655116835406E-4</c:v>
                </c:pt>
                <c:pt idx="844">
                  <c:v>1.590265511683549E-4</c:v>
                </c:pt>
                <c:pt idx="845">
                  <c:v>1.5902655116835566E-4</c:v>
                </c:pt>
                <c:pt idx="846">
                  <c:v>1.5902655116835639E-4</c:v>
                </c:pt>
                <c:pt idx="847">
                  <c:v>1.5902655116835707E-4</c:v>
                </c:pt>
                <c:pt idx="848">
                  <c:v>1.5902655116835772E-4</c:v>
                </c:pt>
                <c:pt idx="849">
                  <c:v>1.5902655116835829E-4</c:v>
                </c:pt>
                <c:pt idx="850">
                  <c:v>1.5902655116835886E-4</c:v>
                </c:pt>
                <c:pt idx="851">
                  <c:v>1.5902655116835937E-4</c:v>
                </c:pt>
                <c:pt idx="852">
                  <c:v>1.5902655116835986E-4</c:v>
                </c:pt>
                <c:pt idx="853">
                  <c:v>1.5902655116836029E-4</c:v>
                </c:pt>
                <c:pt idx="854">
                  <c:v>1.5902655116836073E-4</c:v>
                </c:pt>
                <c:pt idx="855">
                  <c:v>1.5902655116836111E-4</c:v>
                </c:pt>
                <c:pt idx="856">
                  <c:v>1.5902655116836149E-4</c:v>
                </c:pt>
                <c:pt idx="857">
                  <c:v>1.5902655116836181E-4</c:v>
                </c:pt>
                <c:pt idx="858">
                  <c:v>1.5902655116836214E-4</c:v>
                </c:pt>
                <c:pt idx="859">
                  <c:v>1.5902655116836243E-4</c:v>
                </c:pt>
                <c:pt idx="860">
                  <c:v>1.5902655116836271E-4</c:v>
                </c:pt>
                <c:pt idx="861">
                  <c:v>1.5902655116836298E-4</c:v>
                </c:pt>
                <c:pt idx="862">
                  <c:v>1.5902655116836322E-4</c:v>
                </c:pt>
                <c:pt idx="863">
                  <c:v>1.5902655116836344E-4</c:v>
                </c:pt>
                <c:pt idx="864">
                  <c:v>1.5902655116836365E-4</c:v>
                </c:pt>
                <c:pt idx="865">
                  <c:v>1.5902655116836384E-4</c:v>
                </c:pt>
                <c:pt idx="866">
                  <c:v>1.5902655116836403E-4</c:v>
                </c:pt>
                <c:pt idx="867">
                  <c:v>1.590265511683642E-4</c:v>
                </c:pt>
                <c:pt idx="868">
                  <c:v>1.5902655116836436E-4</c:v>
                </c:pt>
                <c:pt idx="869">
                  <c:v>1.5902655116836452E-4</c:v>
                </c:pt>
                <c:pt idx="870">
                  <c:v>1.5902655116836466E-4</c:v>
                </c:pt>
                <c:pt idx="871">
                  <c:v>1.5902655116836479E-4</c:v>
                </c:pt>
                <c:pt idx="872">
                  <c:v>1.5902655116836493E-4</c:v>
                </c:pt>
                <c:pt idx="873">
                  <c:v>1.5902655116836504E-4</c:v>
                </c:pt>
                <c:pt idx="874">
                  <c:v>1.5902655116836514E-4</c:v>
                </c:pt>
                <c:pt idx="875">
                  <c:v>1.5902655116836523E-4</c:v>
                </c:pt>
                <c:pt idx="876">
                  <c:v>1.5902655116836533E-4</c:v>
                </c:pt>
                <c:pt idx="877">
                  <c:v>1.5902655116836542E-4</c:v>
                </c:pt>
                <c:pt idx="878">
                  <c:v>1.590265511683655E-4</c:v>
                </c:pt>
                <c:pt idx="879">
                  <c:v>1.5902655116836558E-4</c:v>
                </c:pt>
                <c:pt idx="880">
                  <c:v>1.5902655116836563E-4</c:v>
                </c:pt>
                <c:pt idx="881">
                  <c:v>1.5902655116836571E-4</c:v>
                </c:pt>
                <c:pt idx="882">
                  <c:v>1.5902655116836577E-4</c:v>
                </c:pt>
                <c:pt idx="883">
                  <c:v>1.5902655116836582E-4</c:v>
                </c:pt>
                <c:pt idx="884">
                  <c:v>1.5902655116836588E-4</c:v>
                </c:pt>
                <c:pt idx="885">
                  <c:v>1.5902655116836593E-4</c:v>
                </c:pt>
                <c:pt idx="886">
                  <c:v>1.5902655116836596E-4</c:v>
                </c:pt>
                <c:pt idx="887">
                  <c:v>1.5902655116836604E-4</c:v>
                </c:pt>
                <c:pt idx="888">
                  <c:v>1.5902655116836607E-4</c:v>
                </c:pt>
                <c:pt idx="889">
                  <c:v>1.5902655116836612E-4</c:v>
                </c:pt>
                <c:pt idx="890">
                  <c:v>1.5902655116836615E-4</c:v>
                </c:pt>
                <c:pt idx="891">
                  <c:v>1.5902655116836617E-4</c:v>
                </c:pt>
                <c:pt idx="892">
                  <c:v>1.590265511683662E-4</c:v>
                </c:pt>
                <c:pt idx="893">
                  <c:v>1.5902655116836623E-4</c:v>
                </c:pt>
                <c:pt idx="894">
                  <c:v>1.5902655116836626E-4</c:v>
                </c:pt>
                <c:pt idx="895">
                  <c:v>1.5902655116836628E-4</c:v>
                </c:pt>
                <c:pt idx="896">
                  <c:v>1.5902655116836631E-4</c:v>
                </c:pt>
                <c:pt idx="897">
                  <c:v>1.5902655116836631E-4</c:v>
                </c:pt>
                <c:pt idx="898">
                  <c:v>1.5902655116836634E-4</c:v>
                </c:pt>
                <c:pt idx="899">
                  <c:v>1.5902655116836636E-4</c:v>
                </c:pt>
                <c:pt idx="900">
                  <c:v>1.5902655116836636E-4</c:v>
                </c:pt>
                <c:pt idx="901">
                  <c:v>1.5902655116836639E-4</c:v>
                </c:pt>
                <c:pt idx="902">
                  <c:v>1.5902655116836639E-4</c:v>
                </c:pt>
                <c:pt idx="903">
                  <c:v>1.5902655116836642E-4</c:v>
                </c:pt>
                <c:pt idx="904">
                  <c:v>1.5902655116836642E-4</c:v>
                </c:pt>
                <c:pt idx="905">
                  <c:v>1.5902655116836645E-4</c:v>
                </c:pt>
                <c:pt idx="906">
                  <c:v>1.5902655116836645E-4</c:v>
                </c:pt>
                <c:pt idx="907">
                  <c:v>1.5902655116836647E-4</c:v>
                </c:pt>
                <c:pt idx="908">
                  <c:v>1.5902655116836647E-4</c:v>
                </c:pt>
                <c:pt idx="909">
                  <c:v>1.5902655116836647E-4</c:v>
                </c:pt>
                <c:pt idx="910">
                  <c:v>1.590265511683665E-4</c:v>
                </c:pt>
                <c:pt idx="911">
                  <c:v>1.590265511683665E-4</c:v>
                </c:pt>
                <c:pt idx="912">
                  <c:v>1.590265511683665E-4</c:v>
                </c:pt>
                <c:pt idx="913">
                  <c:v>1.590265511683665E-4</c:v>
                </c:pt>
                <c:pt idx="914">
                  <c:v>1.5902655116836653E-4</c:v>
                </c:pt>
                <c:pt idx="915">
                  <c:v>1.5902655116836653E-4</c:v>
                </c:pt>
                <c:pt idx="916">
                  <c:v>1.5902655116836653E-4</c:v>
                </c:pt>
                <c:pt idx="917">
                  <c:v>1.5902655116836653E-4</c:v>
                </c:pt>
                <c:pt idx="918">
                  <c:v>1.5902655116836655E-4</c:v>
                </c:pt>
                <c:pt idx="919">
                  <c:v>1.5902655116836655E-4</c:v>
                </c:pt>
                <c:pt idx="920">
                  <c:v>1.5902655116836655E-4</c:v>
                </c:pt>
                <c:pt idx="921">
                  <c:v>1.5902655116836655E-4</c:v>
                </c:pt>
                <c:pt idx="922">
                  <c:v>1.5902655116836655E-4</c:v>
                </c:pt>
                <c:pt idx="923">
                  <c:v>1.5902655116836655E-4</c:v>
                </c:pt>
                <c:pt idx="924">
                  <c:v>1.5902655116836655E-4</c:v>
                </c:pt>
                <c:pt idx="925">
                  <c:v>1.5902655116836655E-4</c:v>
                </c:pt>
                <c:pt idx="926">
                  <c:v>1.5902655116836658E-4</c:v>
                </c:pt>
                <c:pt idx="927">
                  <c:v>1.5902655116836658E-4</c:v>
                </c:pt>
                <c:pt idx="928">
                  <c:v>1.5902655116836658E-4</c:v>
                </c:pt>
                <c:pt idx="929">
                  <c:v>1.5902655116836658E-4</c:v>
                </c:pt>
                <c:pt idx="930">
                  <c:v>1.5902655116836658E-4</c:v>
                </c:pt>
                <c:pt idx="931">
                  <c:v>1.5902655116836658E-4</c:v>
                </c:pt>
                <c:pt idx="932">
                  <c:v>1.5902655116836658E-4</c:v>
                </c:pt>
                <c:pt idx="933">
                  <c:v>1.5902655116836658E-4</c:v>
                </c:pt>
                <c:pt idx="934">
                  <c:v>1.5902655116836658E-4</c:v>
                </c:pt>
                <c:pt idx="935">
                  <c:v>1.5902655116836658E-4</c:v>
                </c:pt>
                <c:pt idx="936">
                  <c:v>1.5902655116836658E-4</c:v>
                </c:pt>
                <c:pt idx="937">
                  <c:v>1.5902655116836658E-4</c:v>
                </c:pt>
                <c:pt idx="938">
                  <c:v>1.5902655116836658E-4</c:v>
                </c:pt>
                <c:pt idx="939">
                  <c:v>1.5902655116836658E-4</c:v>
                </c:pt>
                <c:pt idx="940">
                  <c:v>1.5902655116836658E-4</c:v>
                </c:pt>
                <c:pt idx="941">
                  <c:v>1.5902655116836658E-4</c:v>
                </c:pt>
                <c:pt idx="942">
                  <c:v>1.5902655116836661E-4</c:v>
                </c:pt>
                <c:pt idx="943">
                  <c:v>1.5902655116836661E-4</c:v>
                </c:pt>
                <c:pt idx="944">
                  <c:v>1.5902655116836661E-4</c:v>
                </c:pt>
                <c:pt idx="945">
                  <c:v>1.5902655116836661E-4</c:v>
                </c:pt>
                <c:pt idx="946">
                  <c:v>1.5902655116836661E-4</c:v>
                </c:pt>
                <c:pt idx="947">
                  <c:v>1.5902655116836661E-4</c:v>
                </c:pt>
                <c:pt idx="948">
                  <c:v>1.5902655116836661E-4</c:v>
                </c:pt>
                <c:pt idx="949">
                  <c:v>1.5902655116836661E-4</c:v>
                </c:pt>
                <c:pt idx="950">
                  <c:v>1.5902655116836661E-4</c:v>
                </c:pt>
                <c:pt idx="951">
                  <c:v>1.5902655116836661E-4</c:v>
                </c:pt>
                <c:pt idx="952">
                  <c:v>1.5902655116836661E-4</c:v>
                </c:pt>
                <c:pt idx="953">
                  <c:v>1.5902655116836661E-4</c:v>
                </c:pt>
                <c:pt idx="954">
                  <c:v>1.5902655116836661E-4</c:v>
                </c:pt>
                <c:pt idx="955">
                  <c:v>1.5902655116836661E-4</c:v>
                </c:pt>
                <c:pt idx="956">
                  <c:v>1.5902655116836661E-4</c:v>
                </c:pt>
                <c:pt idx="957">
                  <c:v>1.5902655116836661E-4</c:v>
                </c:pt>
                <c:pt idx="958">
                  <c:v>1.5902655116836661E-4</c:v>
                </c:pt>
                <c:pt idx="959">
                  <c:v>1.5902655116836661E-4</c:v>
                </c:pt>
                <c:pt idx="960">
                  <c:v>1.5902655116836661E-4</c:v>
                </c:pt>
                <c:pt idx="961">
                  <c:v>1.5902655116836661E-4</c:v>
                </c:pt>
                <c:pt idx="962">
                  <c:v>1.5902655116836661E-4</c:v>
                </c:pt>
                <c:pt idx="963">
                  <c:v>1.5902655116836661E-4</c:v>
                </c:pt>
                <c:pt idx="964">
                  <c:v>1.5902655116836661E-4</c:v>
                </c:pt>
                <c:pt idx="965">
                  <c:v>1.5902655116836661E-4</c:v>
                </c:pt>
                <c:pt idx="966">
                  <c:v>1.5902655116836661E-4</c:v>
                </c:pt>
                <c:pt idx="967">
                  <c:v>1.5902655116836661E-4</c:v>
                </c:pt>
                <c:pt idx="968">
                  <c:v>1.5902655116836661E-4</c:v>
                </c:pt>
                <c:pt idx="969">
                  <c:v>1.5902655116836661E-4</c:v>
                </c:pt>
                <c:pt idx="970">
                  <c:v>1.5902655116836661E-4</c:v>
                </c:pt>
                <c:pt idx="971">
                  <c:v>1.5902655116836661E-4</c:v>
                </c:pt>
                <c:pt idx="972">
                  <c:v>1.5902655116836661E-4</c:v>
                </c:pt>
                <c:pt idx="973">
                  <c:v>1.5902655116836661E-4</c:v>
                </c:pt>
                <c:pt idx="974">
                  <c:v>1.5902655116836661E-4</c:v>
                </c:pt>
                <c:pt idx="975">
                  <c:v>1.5902655116836661E-4</c:v>
                </c:pt>
                <c:pt idx="976">
                  <c:v>1.5902655116836661E-4</c:v>
                </c:pt>
                <c:pt idx="977">
                  <c:v>1.5902655116836661E-4</c:v>
                </c:pt>
                <c:pt idx="978">
                  <c:v>1.5902655116836661E-4</c:v>
                </c:pt>
                <c:pt idx="979">
                  <c:v>1.5902655116836661E-4</c:v>
                </c:pt>
                <c:pt idx="980">
                  <c:v>1.5902655116836661E-4</c:v>
                </c:pt>
                <c:pt idx="981">
                  <c:v>1.5902655116836661E-4</c:v>
                </c:pt>
                <c:pt idx="982">
                  <c:v>1.5902655116836661E-4</c:v>
                </c:pt>
                <c:pt idx="983">
                  <c:v>1.5902655116836661E-4</c:v>
                </c:pt>
                <c:pt idx="984">
                  <c:v>1.5902655116836661E-4</c:v>
                </c:pt>
                <c:pt idx="985">
                  <c:v>1.5902655116836661E-4</c:v>
                </c:pt>
                <c:pt idx="986">
                  <c:v>1.5902655116836661E-4</c:v>
                </c:pt>
                <c:pt idx="987">
                  <c:v>1.5902655116836661E-4</c:v>
                </c:pt>
                <c:pt idx="988">
                  <c:v>1.5902655116836661E-4</c:v>
                </c:pt>
                <c:pt idx="989">
                  <c:v>1.5902655116836661E-4</c:v>
                </c:pt>
                <c:pt idx="990">
                  <c:v>1.5902655116836661E-4</c:v>
                </c:pt>
                <c:pt idx="991">
                  <c:v>1.5902655116836661E-4</c:v>
                </c:pt>
                <c:pt idx="992">
                  <c:v>1.5902655116836661E-4</c:v>
                </c:pt>
                <c:pt idx="993">
                  <c:v>1.5902655116836661E-4</c:v>
                </c:pt>
                <c:pt idx="994">
                  <c:v>1.5902655116836661E-4</c:v>
                </c:pt>
                <c:pt idx="995">
                  <c:v>1.5902655116836661E-4</c:v>
                </c:pt>
                <c:pt idx="996">
                  <c:v>1.5902655116836661E-4</c:v>
                </c:pt>
                <c:pt idx="997">
                  <c:v>1.5902655116836661E-4</c:v>
                </c:pt>
                <c:pt idx="998">
                  <c:v>1.5902655116836661E-4</c:v>
                </c:pt>
                <c:pt idx="999">
                  <c:v>1.5902655116836661E-4</c:v>
                </c:pt>
                <c:pt idx="1000">
                  <c:v>1.5902655116836661E-4</c:v>
                </c:pt>
                <c:pt idx="1001">
                  <c:v>1.5902655116836661E-4</c:v>
                </c:pt>
                <c:pt idx="1002">
                  <c:v>1.5902655116836661E-4</c:v>
                </c:pt>
                <c:pt idx="1003">
                  <c:v>1.5902655116836661E-4</c:v>
                </c:pt>
                <c:pt idx="1004">
                  <c:v>1.5902655116836661E-4</c:v>
                </c:pt>
                <c:pt idx="1005">
                  <c:v>1.5902655116836661E-4</c:v>
                </c:pt>
                <c:pt idx="1006">
                  <c:v>1.5902655116836661E-4</c:v>
                </c:pt>
                <c:pt idx="1007">
                  <c:v>1.5902655116836661E-4</c:v>
                </c:pt>
                <c:pt idx="1008">
                  <c:v>1.5902655116836661E-4</c:v>
                </c:pt>
                <c:pt idx="1009">
                  <c:v>1.5902655116836661E-4</c:v>
                </c:pt>
                <c:pt idx="1010">
                  <c:v>1.5902655116836661E-4</c:v>
                </c:pt>
                <c:pt idx="1011">
                  <c:v>1.5902655116836661E-4</c:v>
                </c:pt>
                <c:pt idx="1012">
                  <c:v>1.5902655116836661E-4</c:v>
                </c:pt>
                <c:pt idx="1013">
                  <c:v>1.5902655116836661E-4</c:v>
                </c:pt>
                <c:pt idx="1014">
                  <c:v>1.5902655116836661E-4</c:v>
                </c:pt>
                <c:pt idx="1015">
                  <c:v>1.5902655116836661E-4</c:v>
                </c:pt>
                <c:pt idx="1016">
                  <c:v>1.5902655116836661E-4</c:v>
                </c:pt>
                <c:pt idx="1017">
                  <c:v>1.5902655116836661E-4</c:v>
                </c:pt>
                <c:pt idx="1018">
                  <c:v>1.5902655116836661E-4</c:v>
                </c:pt>
                <c:pt idx="1019">
                  <c:v>1.5902655116836661E-4</c:v>
                </c:pt>
                <c:pt idx="1020">
                  <c:v>1.5902655116836661E-4</c:v>
                </c:pt>
                <c:pt idx="1021">
                  <c:v>1.5902655116836661E-4</c:v>
                </c:pt>
                <c:pt idx="1022">
                  <c:v>1.5902655116836661E-4</c:v>
                </c:pt>
                <c:pt idx="1023">
                  <c:v>1.5902655116836661E-4</c:v>
                </c:pt>
                <c:pt idx="1024">
                  <c:v>1.5902655116836661E-4</c:v>
                </c:pt>
                <c:pt idx="1025">
                  <c:v>1.5902655116836661E-4</c:v>
                </c:pt>
                <c:pt idx="1026">
                  <c:v>1.5902655116836661E-4</c:v>
                </c:pt>
                <c:pt idx="1027">
                  <c:v>1.5902655116836661E-4</c:v>
                </c:pt>
                <c:pt idx="1028">
                  <c:v>1.5902655116836661E-4</c:v>
                </c:pt>
                <c:pt idx="1029">
                  <c:v>1.5902655116836661E-4</c:v>
                </c:pt>
                <c:pt idx="1030">
                  <c:v>1.5902655116836661E-4</c:v>
                </c:pt>
                <c:pt idx="1031">
                  <c:v>1.5902655116836661E-4</c:v>
                </c:pt>
                <c:pt idx="1032">
                  <c:v>1.5902655116836661E-4</c:v>
                </c:pt>
                <c:pt idx="1033">
                  <c:v>1.5902655116836661E-4</c:v>
                </c:pt>
                <c:pt idx="1034">
                  <c:v>1.5902655116836661E-4</c:v>
                </c:pt>
                <c:pt idx="1035">
                  <c:v>1.5902655116836661E-4</c:v>
                </c:pt>
                <c:pt idx="1036">
                  <c:v>1.5902655116836661E-4</c:v>
                </c:pt>
                <c:pt idx="1037">
                  <c:v>1.5902655116836661E-4</c:v>
                </c:pt>
                <c:pt idx="1038">
                  <c:v>1.5902655116836661E-4</c:v>
                </c:pt>
                <c:pt idx="1039">
                  <c:v>1.5902655116836661E-4</c:v>
                </c:pt>
                <c:pt idx="1040">
                  <c:v>1.5902655116836661E-4</c:v>
                </c:pt>
                <c:pt idx="1041">
                  <c:v>1.5902655116836661E-4</c:v>
                </c:pt>
                <c:pt idx="1042">
                  <c:v>1.5902655116836661E-4</c:v>
                </c:pt>
                <c:pt idx="1043">
                  <c:v>1.5902655116836661E-4</c:v>
                </c:pt>
                <c:pt idx="1044">
                  <c:v>1.5902655116836661E-4</c:v>
                </c:pt>
                <c:pt idx="1045">
                  <c:v>1.5902655116836661E-4</c:v>
                </c:pt>
                <c:pt idx="1046">
                  <c:v>1.5902655116836661E-4</c:v>
                </c:pt>
                <c:pt idx="1047">
                  <c:v>1.5902655116836661E-4</c:v>
                </c:pt>
                <c:pt idx="1048">
                  <c:v>1.5902655116836661E-4</c:v>
                </c:pt>
                <c:pt idx="1049">
                  <c:v>1.5902655116836661E-4</c:v>
                </c:pt>
                <c:pt idx="1050">
                  <c:v>1.5902655116836661E-4</c:v>
                </c:pt>
                <c:pt idx="1051">
                  <c:v>1.5902655116836661E-4</c:v>
                </c:pt>
                <c:pt idx="1052">
                  <c:v>1.5902655116836661E-4</c:v>
                </c:pt>
                <c:pt idx="1053">
                  <c:v>1.5902655116836661E-4</c:v>
                </c:pt>
                <c:pt idx="1054">
                  <c:v>1.5902655116836661E-4</c:v>
                </c:pt>
                <c:pt idx="1055">
                  <c:v>1.5902655116836661E-4</c:v>
                </c:pt>
                <c:pt idx="1056">
                  <c:v>1.5902655116836661E-4</c:v>
                </c:pt>
                <c:pt idx="1057">
                  <c:v>1.5902655116836661E-4</c:v>
                </c:pt>
                <c:pt idx="1058">
                  <c:v>1.5902655116836661E-4</c:v>
                </c:pt>
                <c:pt idx="1059">
                  <c:v>1.5902655116836661E-4</c:v>
                </c:pt>
                <c:pt idx="1060">
                  <c:v>1.5902655116836661E-4</c:v>
                </c:pt>
                <c:pt idx="1061">
                  <c:v>1.5902655116836661E-4</c:v>
                </c:pt>
                <c:pt idx="1062">
                  <c:v>1.5902655116836661E-4</c:v>
                </c:pt>
                <c:pt idx="1063">
                  <c:v>1.5902655116836661E-4</c:v>
                </c:pt>
                <c:pt idx="1064">
                  <c:v>1.5902655116836661E-4</c:v>
                </c:pt>
                <c:pt idx="1065">
                  <c:v>1.5902655116836661E-4</c:v>
                </c:pt>
                <c:pt idx="1066">
                  <c:v>1.5902655116836661E-4</c:v>
                </c:pt>
                <c:pt idx="1067">
                  <c:v>1.5902655116836661E-4</c:v>
                </c:pt>
                <c:pt idx="1068">
                  <c:v>1.5902655116836661E-4</c:v>
                </c:pt>
                <c:pt idx="1069">
                  <c:v>1.5902655116836661E-4</c:v>
                </c:pt>
                <c:pt idx="1070">
                  <c:v>1.5902655116836661E-4</c:v>
                </c:pt>
                <c:pt idx="1071">
                  <c:v>1.5902655116836661E-4</c:v>
                </c:pt>
                <c:pt idx="1072">
                  <c:v>1.5902655116836661E-4</c:v>
                </c:pt>
                <c:pt idx="1073">
                  <c:v>1.5902655116836661E-4</c:v>
                </c:pt>
                <c:pt idx="1074">
                  <c:v>1.5902655116836661E-4</c:v>
                </c:pt>
                <c:pt idx="1075">
                  <c:v>1.5902655116836661E-4</c:v>
                </c:pt>
                <c:pt idx="1076">
                  <c:v>1.5902655116836661E-4</c:v>
                </c:pt>
                <c:pt idx="1077">
                  <c:v>1.5902655116836661E-4</c:v>
                </c:pt>
                <c:pt idx="1078">
                  <c:v>1.5902655116836661E-4</c:v>
                </c:pt>
                <c:pt idx="1079">
                  <c:v>1.5902655116836661E-4</c:v>
                </c:pt>
                <c:pt idx="1080">
                  <c:v>1.5902655116836661E-4</c:v>
                </c:pt>
                <c:pt idx="1081">
                  <c:v>1.5902655116836661E-4</c:v>
                </c:pt>
                <c:pt idx="1082">
                  <c:v>1.5902655116836661E-4</c:v>
                </c:pt>
                <c:pt idx="1083">
                  <c:v>1.5902655116836661E-4</c:v>
                </c:pt>
                <c:pt idx="1084">
                  <c:v>1.5902655116836661E-4</c:v>
                </c:pt>
                <c:pt idx="1085">
                  <c:v>1.5902655116836661E-4</c:v>
                </c:pt>
                <c:pt idx="1086">
                  <c:v>1.5902655116836661E-4</c:v>
                </c:pt>
                <c:pt idx="1087">
                  <c:v>1.5902655116836661E-4</c:v>
                </c:pt>
                <c:pt idx="1088">
                  <c:v>1.5902655116836661E-4</c:v>
                </c:pt>
                <c:pt idx="1089">
                  <c:v>1.5902655116836661E-4</c:v>
                </c:pt>
                <c:pt idx="1090">
                  <c:v>1.5902655116836661E-4</c:v>
                </c:pt>
                <c:pt idx="1091">
                  <c:v>1.5902655116836661E-4</c:v>
                </c:pt>
                <c:pt idx="1092">
                  <c:v>1.5902655116836661E-4</c:v>
                </c:pt>
                <c:pt idx="1093">
                  <c:v>1.5902655116836661E-4</c:v>
                </c:pt>
                <c:pt idx="1094">
                  <c:v>1.5902655116836661E-4</c:v>
                </c:pt>
                <c:pt idx="1095">
                  <c:v>1.5902655116836661E-4</c:v>
                </c:pt>
                <c:pt idx="1096">
                  <c:v>1.5902655116836661E-4</c:v>
                </c:pt>
                <c:pt idx="1097">
                  <c:v>1.5902655116836661E-4</c:v>
                </c:pt>
                <c:pt idx="1098">
                  <c:v>1.5902655116836661E-4</c:v>
                </c:pt>
                <c:pt idx="1099">
                  <c:v>1.5902655116836661E-4</c:v>
                </c:pt>
                <c:pt idx="1100">
                  <c:v>1.5902655116836661E-4</c:v>
                </c:pt>
                <c:pt idx="1101">
                  <c:v>1.5902655116836661E-4</c:v>
                </c:pt>
                <c:pt idx="1102">
                  <c:v>1.5902655116836661E-4</c:v>
                </c:pt>
                <c:pt idx="1103">
                  <c:v>1.5902655116836661E-4</c:v>
                </c:pt>
                <c:pt idx="1104">
                  <c:v>1.5902655116836661E-4</c:v>
                </c:pt>
                <c:pt idx="1105">
                  <c:v>1.5902655116836661E-4</c:v>
                </c:pt>
                <c:pt idx="1106">
                  <c:v>1.5902655116836661E-4</c:v>
                </c:pt>
                <c:pt idx="1107">
                  <c:v>1.5902655116836661E-4</c:v>
                </c:pt>
                <c:pt idx="1108">
                  <c:v>1.5902655116836661E-4</c:v>
                </c:pt>
                <c:pt idx="1109">
                  <c:v>1.5902655116836661E-4</c:v>
                </c:pt>
                <c:pt idx="1110">
                  <c:v>1.5902655116836661E-4</c:v>
                </c:pt>
                <c:pt idx="1111">
                  <c:v>1.5902655116836661E-4</c:v>
                </c:pt>
                <c:pt idx="1112">
                  <c:v>1.5902655116836661E-4</c:v>
                </c:pt>
                <c:pt idx="1113">
                  <c:v>1.5902655116836661E-4</c:v>
                </c:pt>
                <c:pt idx="1114">
                  <c:v>1.5902655116836661E-4</c:v>
                </c:pt>
                <c:pt idx="1115">
                  <c:v>1.5902655116836661E-4</c:v>
                </c:pt>
                <c:pt idx="1116">
                  <c:v>1.5902655116836661E-4</c:v>
                </c:pt>
                <c:pt idx="1117">
                  <c:v>1.5902655116836661E-4</c:v>
                </c:pt>
                <c:pt idx="1118">
                  <c:v>1.5902655116836661E-4</c:v>
                </c:pt>
                <c:pt idx="1119">
                  <c:v>1.5902655116836661E-4</c:v>
                </c:pt>
                <c:pt idx="1120">
                  <c:v>1.5902655116836661E-4</c:v>
                </c:pt>
                <c:pt idx="1121">
                  <c:v>1.5902655116836661E-4</c:v>
                </c:pt>
                <c:pt idx="1122">
                  <c:v>1.5902655116836661E-4</c:v>
                </c:pt>
                <c:pt idx="1123">
                  <c:v>1.5902655116836661E-4</c:v>
                </c:pt>
                <c:pt idx="1124">
                  <c:v>1.5902655116836661E-4</c:v>
                </c:pt>
                <c:pt idx="1125">
                  <c:v>1.5902655116836661E-4</c:v>
                </c:pt>
                <c:pt idx="1126">
                  <c:v>1.5902655116836661E-4</c:v>
                </c:pt>
                <c:pt idx="1127">
                  <c:v>1.5902655116836661E-4</c:v>
                </c:pt>
                <c:pt idx="1128">
                  <c:v>1.5902655116836661E-4</c:v>
                </c:pt>
                <c:pt idx="1129">
                  <c:v>1.5902655116836661E-4</c:v>
                </c:pt>
                <c:pt idx="1130">
                  <c:v>1.5902655116836661E-4</c:v>
                </c:pt>
                <c:pt idx="1131">
                  <c:v>1.5902655116836661E-4</c:v>
                </c:pt>
                <c:pt idx="1132">
                  <c:v>1.5902655116836661E-4</c:v>
                </c:pt>
                <c:pt idx="1133">
                  <c:v>1.5902655116836661E-4</c:v>
                </c:pt>
                <c:pt idx="1134">
                  <c:v>1.5902655116836661E-4</c:v>
                </c:pt>
                <c:pt idx="1135">
                  <c:v>1.5902655116836661E-4</c:v>
                </c:pt>
                <c:pt idx="1136">
                  <c:v>1.5902655116836661E-4</c:v>
                </c:pt>
                <c:pt idx="1137">
                  <c:v>1.5902655116836661E-4</c:v>
                </c:pt>
                <c:pt idx="1138">
                  <c:v>1.5902655116836661E-4</c:v>
                </c:pt>
                <c:pt idx="1139">
                  <c:v>1.5902655116836661E-4</c:v>
                </c:pt>
                <c:pt idx="1140">
                  <c:v>1.5902655116836661E-4</c:v>
                </c:pt>
                <c:pt idx="1141">
                  <c:v>1.5902655116836661E-4</c:v>
                </c:pt>
                <c:pt idx="1142">
                  <c:v>1.5902655116836661E-4</c:v>
                </c:pt>
                <c:pt idx="1143">
                  <c:v>1.5902655116836661E-4</c:v>
                </c:pt>
                <c:pt idx="1144">
                  <c:v>1.5902655116836661E-4</c:v>
                </c:pt>
                <c:pt idx="1145">
                  <c:v>1.5902655116836661E-4</c:v>
                </c:pt>
                <c:pt idx="1146">
                  <c:v>1.5902655116836661E-4</c:v>
                </c:pt>
                <c:pt idx="1147">
                  <c:v>1.5902655116836661E-4</c:v>
                </c:pt>
                <c:pt idx="1148">
                  <c:v>1.5902655116836661E-4</c:v>
                </c:pt>
                <c:pt idx="1149">
                  <c:v>1.5902655116836661E-4</c:v>
                </c:pt>
                <c:pt idx="1150">
                  <c:v>1.5902655116836661E-4</c:v>
                </c:pt>
                <c:pt idx="1151">
                  <c:v>1.5902655116836661E-4</c:v>
                </c:pt>
                <c:pt idx="1152">
                  <c:v>1.5902655116836661E-4</c:v>
                </c:pt>
                <c:pt idx="1153">
                  <c:v>1.5902655116836661E-4</c:v>
                </c:pt>
                <c:pt idx="1154">
                  <c:v>1.5902655116836661E-4</c:v>
                </c:pt>
                <c:pt idx="1155">
                  <c:v>1.5902655116836661E-4</c:v>
                </c:pt>
                <c:pt idx="1156">
                  <c:v>1.5902655116836661E-4</c:v>
                </c:pt>
                <c:pt idx="1157">
                  <c:v>1.5902655116836661E-4</c:v>
                </c:pt>
                <c:pt idx="1158">
                  <c:v>1.5902655116836661E-4</c:v>
                </c:pt>
                <c:pt idx="1159">
                  <c:v>1.5902655116836661E-4</c:v>
                </c:pt>
                <c:pt idx="1160">
                  <c:v>1.5902655116836661E-4</c:v>
                </c:pt>
                <c:pt idx="1161">
                  <c:v>1.5902655116836661E-4</c:v>
                </c:pt>
                <c:pt idx="1162">
                  <c:v>1.5902655116836661E-4</c:v>
                </c:pt>
                <c:pt idx="1163">
                  <c:v>1.5902655116836661E-4</c:v>
                </c:pt>
                <c:pt idx="1164">
                  <c:v>1.5902655116836661E-4</c:v>
                </c:pt>
                <c:pt idx="1165">
                  <c:v>1.5902655116836661E-4</c:v>
                </c:pt>
                <c:pt idx="1166">
                  <c:v>1.5902655116836661E-4</c:v>
                </c:pt>
                <c:pt idx="1167">
                  <c:v>1.5902655116836661E-4</c:v>
                </c:pt>
                <c:pt idx="1168">
                  <c:v>1.5902655116836661E-4</c:v>
                </c:pt>
                <c:pt idx="1169">
                  <c:v>1.5902655116836661E-4</c:v>
                </c:pt>
                <c:pt idx="1170">
                  <c:v>1.5902655116836661E-4</c:v>
                </c:pt>
                <c:pt idx="1171">
                  <c:v>1.5902655116836661E-4</c:v>
                </c:pt>
                <c:pt idx="1172">
                  <c:v>1.5902655116836661E-4</c:v>
                </c:pt>
                <c:pt idx="1173">
                  <c:v>1.5902655116836661E-4</c:v>
                </c:pt>
                <c:pt idx="1174">
                  <c:v>1.5902655116836661E-4</c:v>
                </c:pt>
                <c:pt idx="1175">
                  <c:v>1.5902655116836661E-4</c:v>
                </c:pt>
                <c:pt idx="1176">
                  <c:v>1.5902655116836661E-4</c:v>
                </c:pt>
                <c:pt idx="1177">
                  <c:v>1.5902655116836661E-4</c:v>
                </c:pt>
                <c:pt idx="1178">
                  <c:v>1.5902655116836661E-4</c:v>
                </c:pt>
                <c:pt idx="1179">
                  <c:v>1.5902655116836661E-4</c:v>
                </c:pt>
                <c:pt idx="1180">
                  <c:v>1.5902655116836661E-4</c:v>
                </c:pt>
                <c:pt idx="1181">
                  <c:v>1.5902655116836661E-4</c:v>
                </c:pt>
                <c:pt idx="1182">
                  <c:v>1.5902655116836661E-4</c:v>
                </c:pt>
                <c:pt idx="1183">
                  <c:v>1.5902655116836661E-4</c:v>
                </c:pt>
                <c:pt idx="1184">
                  <c:v>1.5902655116836661E-4</c:v>
                </c:pt>
                <c:pt idx="1185">
                  <c:v>1.5902655116836661E-4</c:v>
                </c:pt>
                <c:pt idx="1186">
                  <c:v>1.5902655116836661E-4</c:v>
                </c:pt>
                <c:pt idx="1187">
                  <c:v>1.5902655116836661E-4</c:v>
                </c:pt>
                <c:pt idx="1188">
                  <c:v>1.5902655116836661E-4</c:v>
                </c:pt>
                <c:pt idx="1189">
                  <c:v>1.5902655116836661E-4</c:v>
                </c:pt>
                <c:pt idx="1190">
                  <c:v>1.5902655116836661E-4</c:v>
                </c:pt>
                <c:pt idx="1191">
                  <c:v>1.5902655116836661E-4</c:v>
                </c:pt>
                <c:pt idx="1192">
                  <c:v>1.5902655116836661E-4</c:v>
                </c:pt>
                <c:pt idx="1193">
                  <c:v>1.5902655116836661E-4</c:v>
                </c:pt>
                <c:pt idx="1194">
                  <c:v>1.5902655116836661E-4</c:v>
                </c:pt>
                <c:pt idx="1195">
                  <c:v>1.5902655116836661E-4</c:v>
                </c:pt>
                <c:pt idx="1196">
                  <c:v>1.5902655116836661E-4</c:v>
                </c:pt>
                <c:pt idx="1197">
                  <c:v>1.5902655116836661E-4</c:v>
                </c:pt>
                <c:pt idx="1198">
                  <c:v>1.5902655116836661E-4</c:v>
                </c:pt>
                <c:pt idx="1199">
                  <c:v>1.5902655116836661E-4</c:v>
                </c:pt>
                <c:pt idx="1200">
                  <c:v>1.5902655116836661E-4</c:v>
                </c:pt>
                <c:pt idx="1201">
                  <c:v>1.5902655116836661E-4</c:v>
                </c:pt>
                <c:pt idx="1202">
                  <c:v>1.5902655116836661E-4</c:v>
                </c:pt>
                <c:pt idx="1203">
                  <c:v>1.5902655116836661E-4</c:v>
                </c:pt>
                <c:pt idx="1204">
                  <c:v>1.5902655116836661E-4</c:v>
                </c:pt>
                <c:pt idx="1205">
                  <c:v>1.5902655116836661E-4</c:v>
                </c:pt>
                <c:pt idx="1206">
                  <c:v>1.5902655116836661E-4</c:v>
                </c:pt>
                <c:pt idx="1207">
                  <c:v>1.5902655116836661E-4</c:v>
                </c:pt>
                <c:pt idx="1208">
                  <c:v>1.5902655116836661E-4</c:v>
                </c:pt>
                <c:pt idx="1209">
                  <c:v>1.5902655116836661E-4</c:v>
                </c:pt>
                <c:pt idx="1210">
                  <c:v>1.5902655116836661E-4</c:v>
                </c:pt>
                <c:pt idx="1211">
                  <c:v>1.5902655116836661E-4</c:v>
                </c:pt>
                <c:pt idx="1212">
                  <c:v>1.5902655116836661E-4</c:v>
                </c:pt>
                <c:pt idx="1213">
                  <c:v>1.5902655116836661E-4</c:v>
                </c:pt>
                <c:pt idx="1214">
                  <c:v>1.5902655116836661E-4</c:v>
                </c:pt>
                <c:pt idx="1215">
                  <c:v>1.5902655116836661E-4</c:v>
                </c:pt>
                <c:pt idx="1216">
                  <c:v>1.5902655116836661E-4</c:v>
                </c:pt>
                <c:pt idx="1217">
                  <c:v>1.5902655116836661E-4</c:v>
                </c:pt>
                <c:pt idx="1218">
                  <c:v>1.5902655116836661E-4</c:v>
                </c:pt>
                <c:pt idx="1219">
                  <c:v>1.5902655116836661E-4</c:v>
                </c:pt>
                <c:pt idx="1220">
                  <c:v>1.5902655116836661E-4</c:v>
                </c:pt>
                <c:pt idx="1221">
                  <c:v>1.5902655116836661E-4</c:v>
                </c:pt>
                <c:pt idx="1222">
                  <c:v>1.5902655116836661E-4</c:v>
                </c:pt>
                <c:pt idx="1223">
                  <c:v>1.5902655116836661E-4</c:v>
                </c:pt>
                <c:pt idx="1224">
                  <c:v>1.5902655116836661E-4</c:v>
                </c:pt>
                <c:pt idx="1225">
                  <c:v>1.5902655116836661E-4</c:v>
                </c:pt>
                <c:pt idx="1226">
                  <c:v>1.5902655116836661E-4</c:v>
                </c:pt>
                <c:pt idx="1227">
                  <c:v>1.5902655116836661E-4</c:v>
                </c:pt>
                <c:pt idx="1228">
                  <c:v>1.5902655116836661E-4</c:v>
                </c:pt>
                <c:pt idx="1229">
                  <c:v>1.5902655116836661E-4</c:v>
                </c:pt>
                <c:pt idx="1230">
                  <c:v>1.5902655116836661E-4</c:v>
                </c:pt>
                <c:pt idx="1231">
                  <c:v>1.5902655116836661E-4</c:v>
                </c:pt>
                <c:pt idx="1232">
                  <c:v>1.5902655116836661E-4</c:v>
                </c:pt>
                <c:pt idx="1233">
                  <c:v>1.5902655116836661E-4</c:v>
                </c:pt>
                <c:pt idx="1234">
                  <c:v>1.5902655116836661E-4</c:v>
                </c:pt>
                <c:pt idx="1235">
                  <c:v>1.5902655116836661E-4</c:v>
                </c:pt>
                <c:pt idx="1236">
                  <c:v>1.5902655116836661E-4</c:v>
                </c:pt>
                <c:pt idx="1237">
                  <c:v>1.5902655116836661E-4</c:v>
                </c:pt>
                <c:pt idx="1238">
                  <c:v>1.5902655116836661E-4</c:v>
                </c:pt>
                <c:pt idx="1239">
                  <c:v>1.5902655116836661E-4</c:v>
                </c:pt>
                <c:pt idx="1240">
                  <c:v>1.5902655116836661E-4</c:v>
                </c:pt>
                <c:pt idx="1241">
                  <c:v>1.5902655116836661E-4</c:v>
                </c:pt>
                <c:pt idx="1242">
                  <c:v>1.5902655116836661E-4</c:v>
                </c:pt>
                <c:pt idx="1243">
                  <c:v>1.5902655116836661E-4</c:v>
                </c:pt>
                <c:pt idx="1244">
                  <c:v>1.5902655116836661E-4</c:v>
                </c:pt>
                <c:pt idx="1245">
                  <c:v>1.5902655116836661E-4</c:v>
                </c:pt>
                <c:pt idx="1246">
                  <c:v>1.5902655116836661E-4</c:v>
                </c:pt>
                <c:pt idx="1247">
                  <c:v>1.5902655116836661E-4</c:v>
                </c:pt>
                <c:pt idx="1248">
                  <c:v>1.5902655116836661E-4</c:v>
                </c:pt>
                <c:pt idx="1249">
                  <c:v>1.5902655116836661E-4</c:v>
                </c:pt>
                <c:pt idx="1250">
                  <c:v>1.5902655116836661E-4</c:v>
                </c:pt>
                <c:pt idx="1251">
                  <c:v>1.5902655116836661E-4</c:v>
                </c:pt>
                <c:pt idx="1252">
                  <c:v>1.5902655116836661E-4</c:v>
                </c:pt>
                <c:pt idx="1253">
                  <c:v>1.5902655116836661E-4</c:v>
                </c:pt>
                <c:pt idx="1254">
                  <c:v>1.5902655116836661E-4</c:v>
                </c:pt>
                <c:pt idx="1255">
                  <c:v>1.5902655116836661E-4</c:v>
                </c:pt>
                <c:pt idx="1256">
                  <c:v>1.5902655116836661E-4</c:v>
                </c:pt>
                <c:pt idx="1257">
                  <c:v>1.5902655116836661E-4</c:v>
                </c:pt>
                <c:pt idx="1258">
                  <c:v>1.5902655116836661E-4</c:v>
                </c:pt>
                <c:pt idx="1259">
                  <c:v>1.5902655116836661E-4</c:v>
                </c:pt>
                <c:pt idx="1260">
                  <c:v>1.5902655116836661E-4</c:v>
                </c:pt>
                <c:pt idx="1261">
                  <c:v>1.5902655116836661E-4</c:v>
                </c:pt>
                <c:pt idx="1262">
                  <c:v>1.5902655116836661E-4</c:v>
                </c:pt>
                <c:pt idx="1263">
                  <c:v>1.5902655116836661E-4</c:v>
                </c:pt>
                <c:pt idx="1264">
                  <c:v>1.5902655116836661E-4</c:v>
                </c:pt>
                <c:pt idx="1265">
                  <c:v>1.5902655116836661E-4</c:v>
                </c:pt>
                <c:pt idx="1266">
                  <c:v>1.5902655116836661E-4</c:v>
                </c:pt>
                <c:pt idx="1267">
                  <c:v>1.5902655116836661E-4</c:v>
                </c:pt>
                <c:pt idx="1268">
                  <c:v>1.5902655116836661E-4</c:v>
                </c:pt>
                <c:pt idx="1269">
                  <c:v>1.5902655116836661E-4</c:v>
                </c:pt>
                <c:pt idx="1270">
                  <c:v>1.5902655116836661E-4</c:v>
                </c:pt>
                <c:pt idx="1271">
                  <c:v>1.5902655116836661E-4</c:v>
                </c:pt>
                <c:pt idx="1272">
                  <c:v>1.5902655116836661E-4</c:v>
                </c:pt>
                <c:pt idx="1273">
                  <c:v>1.5902655116836661E-4</c:v>
                </c:pt>
                <c:pt idx="1274">
                  <c:v>1.5902655116836661E-4</c:v>
                </c:pt>
                <c:pt idx="1275">
                  <c:v>1.5902655116836661E-4</c:v>
                </c:pt>
                <c:pt idx="1276">
                  <c:v>1.5902655116836661E-4</c:v>
                </c:pt>
                <c:pt idx="1277">
                  <c:v>1.5902655116836661E-4</c:v>
                </c:pt>
                <c:pt idx="1278">
                  <c:v>1.5902655116836661E-4</c:v>
                </c:pt>
                <c:pt idx="1279">
                  <c:v>1.5902655116836661E-4</c:v>
                </c:pt>
                <c:pt idx="1280">
                  <c:v>1.5902655116836661E-4</c:v>
                </c:pt>
                <c:pt idx="1281">
                  <c:v>1.5902655116836661E-4</c:v>
                </c:pt>
                <c:pt idx="1282">
                  <c:v>1.5902655116836661E-4</c:v>
                </c:pt>
                <c:pt idx="1283">
                  <c:v>1.5902655116836661E-4</c:v>
                </c:pt>
                <c:pt idx="1284">
                  <c:v>1.5902655116836661E-4</c:v>
                </c:pt>
                <c:pt idx="1285">
                  <c:v>1.5902655116836661E-4</c:v>
                </c:pt>
                <c:pt idx="1286">
                  <c:v>1.5902655116836661E-4</c:v>
                </c:pt>
                <c:pt idx="1287">
                  <c:v>1.5902655116836661E-4</c:v>
                </c:pt>
                <c:pt idx="1288">
                  <c:v>1.5902655116836661E-4</c:v>
                </c:pt>
                <c:pt idx="1289">
                  <c:v>1.5902655116836661E-4</c:v>
                </c:pt>
                <c:pt idx="1290">
                  <c:v>1.5902655116836661E-4</c:v>
                </c:pt>
                <c:pt idx="1291">
                  <c:v>1.5902655116836661E-4</c:v>
                </c:pt>
                <c:pt idx="1292">
                  <c:v>1.5902655116836661E-4</c:v>
                </c:pt>
                <c:pt idx="1293">
                  <c:v>1.5902655116836661E-4</c:v>
                </c:pt>
                <c:pt idx="1294">
                  <c:v>1.5902655116836661E-4</c:v>
                </c:pt>
                <c:pt idx="1295">
                  <c:v>1.5902655116836661E-4</c:v>
                </c:pt>
                <c:pt idx="1296">
                  <c:v>1.5902655116836661E-4</c:v>
                </c:pt>
                <c:pt idx="1297">
                  <c:v>1.5902655116836661E-4</c:v>
                </c:pt>
                <c:pt idx="1298">
                  <c:v>1.5902655116836661E-4</c:v>
                </c:pt>
                <c:pt idx="1299">
                  <c:v>1.5902655116836661E-4</c:v>
                </c:pt>
                <c:pt idx="1300">
                  <c:v>1.5902655116836661E-4</c:v>
                </c:pt>
                <c:pt idx="1301">
                  <c:v>1.5902655116836661E-4</c:v>
                </c:pt>
                <c:pt idx="1302">
                  <c:v>1.5902655116836661E-4</c:v>
                </c:pt>
                <c:pt idx="1303">
                  <c:v>1.5902655116836661E-4</c:v>
                </c:pt>
                <c:pt idx="1304">
                  <c:v>1.5902655116836661E-4</c:v>
                </c:pt>
                <c:pt idx="1305">
                  <c:v>1.5902655116836661E-4</c:v>
                </c:pt>
                <c:pt idx="1306">
                  <c:v>1.5902655116836661E-4</c:v>
                </c:pt>
                <c:pt idx="1307">
                  <c:v>1.5902655116836661E-4</c:v>
                </c:pt>
                <c:pt idx="1308">
                  <c:v>1.5902655116836661E-4</c:v>
                </c:pt>
                <c:pt idx="1309">
                  <c:v>1.5902655116836661E-4</c:v>
                </c:pt>
                <c:pt idx="1310">
                  <c:v>1.5902655116836661E-4</c:v>
                </c:pt>
                <c:pt idx="1311">
                  <c:v>1.5902655116836661E-4</c:v>
                </c:pt>
                <c:pt idx="1312">
                  <c:v>1.5902655116836661E-4</c:v>
                </c:pt>
                <c:pt idx="1313">
                  <c:v>1.5902655116836661E-4</c:v>
                </c:pt>
                <c:pt idx="1314">
                  <c:v>1.5902655116836661E-4</c:v>
                </c:pt>
                <c:pt idx="1315">
                  <c:v>1.5902655116836661E-4</c:v>
                </c:pt>
                <c:pt idx="1316">
                  <c:v>1.5902655116836661E-4</c:v>
                </c:pt>
                <c:pt idx="1317">
                  <c:v>1.5902655116836661E-4</c:v>
                </c:pt>
                <c:pt idx="1318">
                  <c:v>1.5902655116836661E-4</c:v>
                </c:pt>
                <c:pt idx="1319">
                  <c:v>1.5902655116836661E-4</c:v>
                </c:pt>
                <c:pt idx="1320">
                  <c:v>1.5902655116836661E-4</c:v>
                </c:pt>
                <c:pt idx="1321">
                  <c:v>1.5902655116836661E-4</c:v>
                </c:pt>
                <c:pt idx="1322">
                  <c:v>1.5902655116836661E-4</c:v>
                </c:pt>
                <c:pt idx="1323">
                  <c:v>1.5902655116836661E-4</c:v>
                </c:pt>
                <c:pt idx="1324">
                  <c:v>1.5902655116836661E-4</c:v>
                </c:pt>
                <c:pt idx="1325">
                  <c:v>1.5902655116836661E-4</c:v>
                </c:pt>
                <c:pt idx="1326">
                  <c:v>1.5902655116836661E-4</c:v>
                </c:pt>
                <c:pt idx="1327">
                  <c:v>1.5902655116836661E-4</c:v>
                </c:pt>
                <c:pt idx="1328">
                  <c:v>1.5902655116836661E-4</c:v>
                </c:pt>
                <c:pt idx="1329">
                  <c:v>1.5902655116836661E-4</c:v>
                </c:pt>
                <c:pt idx="1330">
                  <c:v>1.5902655116836661E-4</c:v>
                </c:pt>
                <c:pt idx="1331">
                  <c:v>1.5902655116836661E-4</c:v>
                </c:pt>
                <c:pt idx="1332">
                  <c:v>1.5902655116836661E-4</c:v>
                </c:pt>
                <c:pt idx="1333">
                  <c:v>1.5902655116836661E-4</c:v>
                </c:pt>
                <c:pt idx="1334">
                  <c:v>1.5902655116836661E-4</c:v>
                </c:pt>
                <c:pt idx="1335">
                  <c:v>1.5902655116836661E-4</c:v>
                </c:pt>
                <c:pt idx="1336">
                  <c:v>1.5902655116836661E-4</c:v>
                </c:pt>
                <c:pt idx="1337">
                  <c:v>1.5902655116836661E-4</c:v>
                </c:pt>
                <c:pt idx="1338">
                  <c:v>1.5902655116836661E-4</c:v>
                </c:pt>
                <c:pt idx="1339">
                  <c:v>1.5902655116836661E-4</c:v>
                </c:pt>
                <c:pt idx="1340">
                  <c:v>1.5902655116836661E-4</c:v>
                </c:pt>
                <c:pt idx="1341">
                  <c:v>1.5902655116836661E-4</c:v>
                </c:pt>
                <c:pt idx="1342">
                  <c:v>1.5902655116836661E-4</c:v>
                </c:pt>
                <c:pt idx="1343">
                  <c:v>1.5902655116836661E-4</c:v>
                </c:pt>
                <c:pt idx="1344">
                  <c:v>1.5902655116836661E-4</c:v>
                </c:pt>
                <c:pt idx="1345">
                  <c:v>1.5902655116836661E-4</c:v>
                </c:pt>
                <c:pt idx="1346">
                  <c:v>1.5902655116836661E-4</c:v>
                </c:pt>
                <c:pt idx="1347">
                  <c:v>1.5902655116836661E-4</c:v>
                </c:pt>
                <c:pt idx="1348">
                  <c:v>1.5902655116836661E-4</c:v>
                </c:pt>
                <c:pt idx="1349">
                  <c:v>1.5902655116836661E-4</c:v>
                </c:pt>
                <c:pt idx="1350">
                  <c:v>1.5902655116836661E-4</c:v>
                </c:pt>
                <c:pt idx="1351">
                  <c:v>1.5902655116836661E-4</c:v>
                </c:pt>
                <c:pt idx="1352">
                  <c:v>1.5902655116836661E-4</c:v>
                </c:pt>
                <c:pt idx="1353">
                  <c:v>1.5902655116836661E-4</c:v>
                </c:pt>
                <c:pt idx="1354">
                  <c:v>1.5902655116836661E-4</c:v>
                </c:pt>
                <c:pt idx="1355">
                  <c:v>1.5902655116836661E-4</c:v>
                </c:pt>
                <c:pt idx="1356">
                  <c:v>1.5902655116836661E-4</c:v>
                </c:pt>
                <c:pt idx="1357">
                  <c:v>1.5902655116836661E-4</c:v>
                </c:pt>
                <c:pt idx="1358">
                  <c:v>1.5902655116836661E-4</c:v>
                </c:pt>
                <c:pt idx="1359">
                  <c:v>1.5902655116836661E-4</c:v>
                </c:pt>
                <c:pt idx="1360">
                  <c:v>1.5902655116836661E-4</c:v>
                </c:pt>
                <c:pt idx="1361">
                  <c:v>1.5902655116836661E-4</c:v>
                </c:pt>
                <c:pt idx="1362">
                  <c:v>1.5902655116836661E-4</c:v>
                </c:pt>
                <c:pt idx="1363">
                  <c:v>1.5902655116836661E-4</c:v>
                </c:pt>
                <c:pt idx="1364">
                  <c:v>1.5902655116836661E-4</c:v>
                </c:pt>
                <c:pt idx="1365">
                  <c:v>1.5902655116836661E-4</c:v>
                </c:pt>
                <c:pt idx="1366">
                  <c:v>1.5902655116836661E-4</c:v>
                </c:pt>
                <c:pt idx="1367">
                  <c:v>1.5902655116836661E-4</c:v>
                </c:pt>
                <c:pt idx="1368">
                  <c:v>1.5902655116836661E-4</c:v>
                </c:pt>
                <c:pt idx="1369">
                  <c:v>1.5902655116836661E-4</c:v>
                </c:pt>
                <c:pt idx="1370">
                  <c:v>1.5902655116836661E-4</c:v>
                </c:pt>
                <c:pt idx="1371">
                  <c:v>1.5902655116836661E-4</c:v>
                </c:pt>
                <c:pt idx="1372">
                  <c:v>1.5902655116836661E-4</c:v>
                </c:pt>
                <c:pt idx="1373">
                  <c:v>1.5902655116836661E-4</c:v>
                </c:pt>
                <c:pt idx="1374">
                  <c:v>1.5902655116836661E-4</c:v>
                </c:pt>
                <c:pt idx="1375">
                  <c:v>1.5902655116836661E-4</c:v>
                </c:pt>
                <c:pt idx="1376">
                  <c:v>1.5902655116836661E-4</c:v>
                </c:pt>
                <c:pt idx="1377">
                  <c:v>1.5902655116836661E-4</c:v>
                </c:pt>
                <c:pt idx="1378">
                  <c:v>1.5902655116836661E-4</c:v>
                </c:pt>
                <c:pt idx="1379">
                  <c:v>1.5902655116836661E-4</c:v>
                </c:pt>
                <c:pt idx="1380">
                  <c:v>1.5902655116836661E-4</c:v>
                </c:pt>
                <c:pt idx="1381">
                  <c:v>1.5902655116836661E-4</c:v>
                </c:pt>
                <c:pt idx="1382">
                  <c:v>1.5902655116836661E-4</c:v>
                </c:pt>
                <c:pt idx="1383">
                  <c:v>1.5902655116836661E-4</c:v>
                </c:pt>
                <c:pt idx="1384">
                  <c:v>1.5902655116836661E-4</c:v>
                </c:pt>
                <c:pt idx="1385">
                  <c:v>1.5902655116836661E-4</c:v>
                </c:pt>
                <c:pt idx="1386">
                  <c:v>1.5902655116836661E-4</c:v>
                </c:pt>
                <c:pt idx="1387">
                  <c:v>1.5902655116836661E-4</c:v>
                </c:pt>
                <c:pt idx="1388">
                  <c:v>1.5902655116836661E-4</c:v>
                </c:pt>
                <c:pt idx="1389">
                  <c:v>1.5902655116836661E-4</c:v>
                </c:pt>
                <c:pt idx="1390">
                  <c:v>1.5902655116836661E-4</c:v>
                </c:pt>
                <c:pt idx="1391">
                  <c:v>1.5902655116836661E-4</c:v>
                </c:pt>
                <c:pt idx="1392">
                  <c:v>1.5902655116836661E-4</c:v>
                </c:pt>
                <c:pt idx="1393">
                  <c:v>1.5902655116836661E-4</c:v>
                </c:pt>
                <c:pt idx="1394">
                  <c:v>1.5902655116836661E-4</c:v>
                </c:pt>
                <c:pt idx="1395">
                  <c:v>1.5902655116836661E-4</c:v>
                </c:pt>
                <c:pt idx="1396">
                  <c:v>1.5902655116836661E-4</c:v>
                </c:pt>
                <c:pt idx="1397">
                  <c:v>1.5902655116836661E-4</c:v>
                </c:pt>
                <c:pt idx="1398">
                  <c:v>1.5902655116836661E-4</c:v>
                </c:pt>
                <c:pt idx="1399">
                  <c:v>1.5902655116836661E-4</c:v>
                </c:pt>
                <c:pt idx="1400">
                  <c:v>1.5902655116836661E-4</c:v>
                </c:pt>
                <c:pt idx="1401">
                  <c:v>1.5902655116836661E-4</c:v>
                </c:pt>
                <c:pt idx="1402">
                  <c:v>1.5902655116836661E-4</c:v>
                </c:pt>
                <c:pt idx="1403">
                  <c:v>1.5902655116836661E-4</c:v>
                </c:pt>
                <c:pt idx="1404">
                  <c:v>1.5902655116836661E-4</c:v>
                </c:pt>
                <c:pt idx="1405">
                  <c:v>1.5902655116836661E-4</c:v>
                </c:pt>
                <c:pt idx="1406">
                  <c:v>1.5902655116836661E-4</c:v>
                </c:pt>
                <c:pt idx="1407">
                  <c:v>1.5902655116836661E-4</c:v>
                </c:pt>
                <c:pt idx="1408">
                  <c:v>1.5902655116836661E-4</c:v>
                </c:pt>
                <c:pt idx="1409">
                  <c:v>1.5902655116836661E-4</c:v>
                </c:pt>
                <c:pt idx="1410">
                  <c:v>1.5902655116836661E-4</c:v>
                </c:pt>
                <c:pt idx="1411">
                  <c:v>1.5902655116836661E-4</c:v>
                </c:pt>
                <c:pt idx="1412">
                  <c:v>1.5902655116836661E-4</c:v>
                </c:pt>
                <c:pt idx="1413">
                  <c:v>1.5902655116836661E-4</c:v>
                </c:pt>
                <c:pt idx="1414">
                  <c:v>1.5902655116836661E-4</c:v>
                </c:pt>
                <c:pt idx="1415">
                  <c:v>1.5902655116836661E-4</c:v>
                </c:pt>
                <c:pt idx="1416">
                  <c:v>1.5902655116836661E-4</c:v>
                </c:pt>
                <c:pt idx="1417">
                  <c:v>1.5902655116836661E-4</c:v>
                </c:pt>
                <c:pt idx="1418">
                  <c:v>1.5902655116836661E-4</c:v>
                </c:pt>
                <c:pt idx="1419">
                  <c:v>1.5902655116836661E-4</c:v>
                </c:pt>
                <c:pt idx="1420">
                  <c:v>1.5902655116836661E-4</c:v>
                </c:pt>
                <c:pt idx="1421">
                  <c:v>1.5902655116836661E-4</c:v>
                </c:pt>
                <c:pt idx="1422">
                  <c:v>1.5902655116836661E-4</c:v>
                </c:pt>
                <c:pt idx="1423">
                  <c:v>1.5902655116836661E-4</c:v>
                </c:pt>
                <c:pt idx="1424">
                  <c:v>1.5902655116836661E-4</c:v>
                </c:pt>
                <c:pt idx="1425">
                  <c:v>1.5902655116836661E-4</c:v>
                </c:pt>
                <c:pt idx="1426">
                  <c:v>1.5902655116836661E-4</c:v>
                </c:pt>
                <c:pt idx="1427">
                  <c:v>1.5902655116836661E-4</c:v>
                </c:pt>
                <c:pt idx="1428">
                  <c:v>1.5902655116836661E-4</c:v>
                </c:pt>
                <c:pt idx="1429">
                  <c:v>1.5902655116836661E-4</c:v>
                </c:pt>
                <c:pt idx="1430">
                  <c:v>1.5902655116836661E-4</c:v>
                </c:pt>
                <c:pt idx="1431">
                  <c:v>1.5902655116836661E-4</c:v>
                </c:pt>
                <c:pt idx="1432">
                  <c:v>1.5902655116836661E-4</c:v>
                </c:pt>
                <c:pt idx="1433">
                  <c:v>1.5902655116836661E-4</c:v>
                </c:pt>
                <c:pt idx="1434">
                  <c:v>1.5902655116836661E-4</c:v>
                </c:pt>
                <c:pt idx="1435">
                  <c:v>1.5902655116836661E-4</c:v>
                </c:pt>
                <c:pt idx="1436">
                  <c:v>1.5902655116836661E-4</c:v>
                </c:pt>
                <c:pt idx="1437">
                  <c:v>1.5902655116836661E-4</c:v>
                </c:pt>
                <c:pt idx="1438">
                  <c:v>1.5902655116836661E-4</c:v>
                </c:pt>
                <c:pt idx="1439">
                  <c:v>1.5902655116836661E-4</c:v>
                </c:pt>
                <c:pt idx="1440">
                  <c:v>1.5902655116836661E-4</c:v>
                </c:pt>
                <c:pt idx="1441">
                  <c:v>1.5902655116836661E-4</c:v>
                </c:pt>
                <c:pt idx="1442">
                  <c:v>1.5902655116836661E-4</c:v>
                </c:pt>
                <c:pt idx="1443">
                  <c:v>1.5902655116836661E-4</c:v>
                </c:pt>
                <c:pt idx="1444">
                  <c:v>1.5902655116836661E-4</c:v>
                </c:pt>
                <c:pt idx="1445">
                  <c:v>1.5902655116836661E-4</c:v>
                </c:pt>
                <c:pt idx="1446">
                  <c:v>1.5902655116836661E-4</c:v>
                </c:pt>
                <c:pt idx="1447">
                  <c:v>1.5902655116836661E-4</c:v>
                </c:pt>
                <c:pt idx="1448">
                  <c:v>1.5902655116836661E-4</c:v>
                </c:pt>
                <c:pt idx="1449">
                  <c:v>1.5902655116836661E-4</c:v>
                </c:pt>
                <c:pt idx="1450">
                  <c:v>1.5902655116836661E-4</c:v>
                </c:pt>
                <c:pt idx="1451">
                  <c:v>1.5902655116836661E-4</c:v>
                </c:pt>
                <c:pt idx="1452">
                  <c:v>1.5902655116836661E-4</c:v>
                </c:pt>
                <c:pt idx="1453">
                  <c:v>1.5902655116836661E-4</c:v>
                </c:pt>
                <c:pt idx="1454">
                  <c:v>1.5902655116836661E-4</c:v>
                </c:pt>
                <c:pt idx="1455">
                  <c:v>1.5902655116836661E-4</c:v>
                </c:pt>
                <c:pt idx="1456">
                  <c:v>1.5902655116836661E-4</c:v>
                </c:pt>
                <c:pt idx="1457">
                  <c:v>1.5902655116836661E-4</c:v>
                </c:pt>
                <c:pt idx="1458">
                  <c:v>1.5902655116836661E-4</c:v>
                </c:pt>
                <c:pt idx="1459">
                  <c:v>1.5902655116836661E-4</c:v>
                </c:pt>
                <c:pt idx="1460">
                  <c:v>1.5902655116836661E-4</c:v>
                </c:pt>
                <c:pt idx="1461">
                  <c:v>1.5902655116836661E-4</c:v>
                </c:pt>
                <c:pt idx="1462">
                  <c:v>1.5902655116836661E-4</c:v>
                </c:pt>
                <c:pt idx="1463">
                  <c:v>1.5902655116836661E-4</c:v>
                </c:pt>
                <c:pt idx="1464">
                  <c:v>1.5902655116836661E-4</c:v>
                </c:pt>
                <c:pt idx="1465">
                  <c:v>1.5902655116836661E-4</c:v>
                </c:pt>
                <c:pt idx="1466">
                  <c:v>1.5902655116836661E-4</c:v>
                </c:pt>
                <c:pt idx="1467">
                  <c:v>1.5902655116836661E-4</c:v>
                </c:pt>
                <c:pt idx="1468">
                  <c:v>1.5902655116836661E-4</c:v>
                </c:pt>
                <c:pt idx="1469">
                  <c:v>1.5902655116836661E-4</c:v>
                </c:pt>
                <c:pt idx="1470">
                  <c:v>1.5902655116836661E-4</c:v>
                </c:pt>
                <c:pt idx="1471">
                  <c:v>1.5902655116836661E-4</c:v>
                </c:pt>
                <c:pt idx="1472">
                  <c:v>1.5902655116836661E-4</c:v>
                </c:pt>
                <c:pt idx="1473">
                  <c:v>1.5902655116836661E-4</c:v>
                </c:pt>
                <c:pt idx="1474">
                  <c:v>1.5902655116836661E-4</c:v>
                </c:pt>
                <c:pt idx="1475">
                  <c:v>1.5902655116836661E-4</c:v>
                </c:pt>
                <c:pt idx="1476">
                  <c:v>1.5902655116836661E-4</c:v>
                </c:pt>
                <c:pt idx="1477">
                  <c:v>1.5902655116836661E-4</c:v>
                </c:pt>
                <c:pt idx="1478">
                  <c:v>1.5902655116836661E-4</c:v>
                </c:pt>
                <c:pt idx="1479">
                  <c:v>1.5902655116836661E-4</c:v>
                </c:pt>
                <c:pt idx="1480">
                  <c:v>1.5902655116836661E-4</c:v>
                </c:pt>
                <c:pt idx="1481">
                  <c:v>1.5902655116836661E-4</c:v>
                </c:pt>
                <c:pt idx="1482">
                  <c:v>1.5902655116836661E-4</c:v>
                </c:pt>
                <c:pt idx="1483">
                  <c:v>1.5902655116836661E-4</c:v>
                </c:pt>
                <c:pt idx="1484">
                  <c:v>1.5902655116836661E-4</c:v>
                </c:pt>
                <c:pt idx="1485">
                  <c:v>1.5902655116836661E-4</c:v>
                </c:pt>
                <c:pt idx="1486">
                  <c:v>1.5902655116836661E-4</c:v>
                </c:pt>
                <c:pt idx="1487">
                  <c:v>1.5902655116836661E-4</c:v>
                </c:pt>
                <c:pt idx="1488">
                  <c:v>1.5902655116836661E-4</c:v>
                </c:pt>
                <c:pt idx="1489">
                  <c:v>1.5902655116836661E-4</c:v>
                </c:pt>
                <c:pt idx="1490">
                  <c:v>1.5902655116836661E-4</c:v>
                </c:pt>
                <c:pt idx="1491">
                  <c:v>1.5902655116836661E-4</c:v>
                </c:pt>
                <c:pt idx="1492">
                  <c:v>1.5902655116836661E-4</c:v>
                </c:pt>
                <c:pt idx="1493">
                  <c:v>1.5902655116836661E-4</c:v>
                </c:pt>
                <c:pt idx="1494">
                  <c:v>1.5902655116836661E-4</c:v>
                </c:pt>
                <c:pt idx="1495">
                  <c:v>1.5902655116836661E-4</c:v>
                </c:pt>
                <c:pt idx="1496">
                  <c:v>1.5902655116836661E-4</c:v>
                </c:pt>
                <c:pt idx="1497">
                  <c:v>1.5902655116836661E-4</c:v>
                </c:pt>
                <c:pt idx="1498">
                  <c:v>1.5902655116836661E-4</c:v>
                </c:pt>
                <c:pt idx="1499">
                  <c:v>1.5902655116836661E-4</c:v>
                </c:pt>
                <c:pt idx="1500">
                  <c:v>1.5902655116836661E-4</c:v>
                </c:pt>
                <c:pt idx="1501">
                  <c:v>1.5902655116836661E-4</c:v>
                </c:pt>
                <c:pt idx="1502">
                  <c:v>1.5902655116836661E-4</c:v>
                </c:pt>
                <c:pt idx="1503">
                  <c:v>1.5902655116836661E-4</c:v>
                </c:pt>
                <c:pt idx="1504">
                  <c:v>1.5902655116836661E-4</c:v>
                </c:pt>
                <c:pt idx="1505">
                  <c:v>1.5902655116836661E-4</c:v>
                </c:pt>
                <c:pt idx="1506">
                  <c:v>1.5902655116836661E-4</c:v>
                </c:pt>
                <c:pt idx="1507">
                  <c:v>1.5902655116836661E-4</c:v>
                </c:pt>
                <c:pt idx="1508">
                  <c:v>1.5902655116836661E-4</c:v>
                </c:pt>
                <c:pt idx="1509">
                  <c:v>1.5902655116836661E-4</c:v>
                </c:pt>
                <c:pt idx="1510">
                  <c:v>1.5902655116836661E-4</c:v>
                </c:pt>
                <c:pt idx="1511">
                  <c:v>1.5902655116836661E-4</c:v>
                </c:pt>
                <c:pt idx="1512">
                  <c:v>1.5902655116836661E-4</c:v>
                </c:pt>
                <c:pt idx="1513">
                  <c:v>1.5902655116836661E-4</c:v>
                </c:pt>
                <c:pt idx="1514">
                  <c:v>1.5902655116836661E-4</c:v>
                </c:pt>
                <c:pt idx="1515">
                  <c:v>1.5902655116836661E-4</c:v>
                </c:pt>
                <c:pt idx="1516">
                  <c:v>1.5902655116836661E-4</c:v>
                </c:pt>
                <c:pt idx="1517">
                  <c:v>1.5902655116836661E-4</c:v>
                </c:pt>
                <c:pt idx="1518">
                  <c:v>1.5902655116836661E-4</c:v>
                </c:pt>
                <c:pt idx="1519">
                  <c:v>1.5902655116836661E-4</c:v>
                </c:pt>
                <c:pt idx="1520">
                  <c:v>1.5902655116836661E-4</c:v>
                </c:pt>
                <c:pt idx="1521">
                  <c:v>1.5902655116836661E-4</c:v>
                </c:pt>
                <c:pt idx="1522">
                  <c:v>1.5902655116836661E-4</c:v>
                </c:pt>
                <c:pt idx="1523">
                  <c:v>1.5902655116836661E-4</c:v>
                </c:pt>
                <c:pt idx="1524">
                  <c:v>1.5902655116836661E-4</c:v>
                </c:pt>
                <c:pt idx="1525">
                  <c:v>1.5902655116836661E-4</c:v>
                </c:pt>
                <c:pt idx="1526">
                  <c:v>1.5902655116836661E-4</c:v>
                </c:pt>
                <c:pt idx="1527">
                  <c:v>1.5902655116836661E-4</c:v>
                </c:pt>
                <c:pt idx="1528">
                  <c:v>1.5902655116836661E-4</c:v>
                </c:pt>
                <c:pt idx="1529">
                  <c:v>1.5902655116836661E-4</c:v>
                </c:pt>
                <c:pt idx="1530">
                  <c:v>1.5902655116836661E-4</c:v>
                </c:pt>
                <c:pt idx="1531">
                  <c:v>1.5902655116836661E-4</c:v>
                </c:pt>
                <c:pt idx="1532">
                  <c:v>1.5902655116836661E-4</c:v>
                </c:pt>
                <c:pt idx="1533">
                  <c:v>1.5902655116836661E-4</c:v>
                </c:pt>
                <c:pt idx="1534">
                  <c:v>1.5902655116836661E-4</c:v>
                </c:pt>
                <c:pt idx="1535">
                  <c:v>1.5902655116836661E-4</c:v>
                </c:pt>
                <c:pt idx="1536">
                  <c:v>1.5902655116836661E-4</c:v>
                </c:pt>
                <c:pt idx="1537">
                  <c:v>1.5902655116836661E-4</c:v>
                </c:pt>
                <c:pt idx="1538">
                  <c:v>1.5902655116836661E-4</c:v>
                </c:pt>
                <c:pt idx="1539">
                  <c:v>1.5902655116836661E-4</c:v>
                </c:pt>
                <c:pt idx="1540">
                  <c:v>1.5902655116836661E-4</c:v>
                </c:pt>
                <c:pt idx="1541">
                  <c:v>1.5902655116836661E-4</c:v>
                </c:pt>
                <c:pt idx="1542">
                  <c:v>1.5902655116836661E-4</c:v>
                </c:pt>
                <c:pt idx="1543">
                  <c:v>1.5902655116836661E-4</c:v>
                </c:pt>
                <c:pt idx="1544">
                  <c:v>1.5902655116836661E-4</c:v>
                </c:pt>
                <c:pt idx="1545">
                  <c:v>1.5902655116836661E-4</c:v>
                </c:pt>
                <c:pt idx="1546">
                  <c:v>1.5902655116836661E-4</c:v>
                </c:pt>
                <c:pt idx="1547">
                  <c:v>1.5902655116836661E-4</c:v>
                </c:pt>
                <c:pt idx="1548">
                  <c:v>1.5902655116836661E-4</c:v>
                </c:pt>
                <c:pt idx="1549">
                  <c:v>1.5902655116836661E-4</c:v>
                </c:pt>
                <c:pt idx="1550">
                  <c:v>1.5902655116836661E-4</c:v>
                </c:pt>
                <c:pt idx="1551">
                  <c:v>1.5902655116836661E-4</c:v>
                </c:pt>
                <c:pt idx="1552">
                  <c:v>1.5902655116836661E-4</c:v>
                </c:pt>
                <c:pt idx="1553">
                  <c:v>1.5902655116836661E-4</c:v>
                </c:pt>
                <c:pt idx="1554">
                  <c:v>1.5902655116836661E-4</c:v>
                </c:pt>
                <c:pt idx="1555">
                  <c:v>1.5902655116836661E-4</c:v>
                </c:pt>
                <c:pt idx="1556">
                  <c:v>1.5902655116836661E-4</c:v>
                </c:pt>
                <c:pt idx="1557">
                  <c:v>1.5902655116836661E-4</c:v>
                </c:pt>
                <c:pt idx="1558">
                  <c:v>1.5902655116836661E-4</c:v>
                </c:pt>
                <c:pt idx="1559">
                  <c:v>1.5902655116836661E-4</c:v>
                </c:pt>
                <c:pt idx="1560">
                  <c:v>1.5902655116836661E-4</c:v>
                </c:pt>
                <c:pt idx="1561">
                  <c:v>1.5902655116836661E-4</c:v>
                </c:pt>
                <c:pt idx="1562">
                  <c:v>1.5902655116836661E-4</c:v>
                </c:pt>
                <c:pt idx="1563">
                  <c:v>1.5902655116836661E-4</c:v>
                </c:pt>
                <c:pt idx="1564">
                  <c:v>1.5902655116836661E-4</c:v>
                </c:pt>
                <c:pt idx="1565">
                  <c:v>1.5902655116836661E-4</c:v>
                </c:pt>
                <c:pt idx="1566">
                  <c:v>1.5902655116836661E-4</c:v>
                </c:pt>
                <c:pt idx="1567">
                  <c:v>1.5902655116836661E-4</c:v>
                </c:pt>
                <c:pt idx="1568">
                  <c:v>1.5902655116836661E-4</c:v>
                </c:pt>
                <c:pt idx="1569">
                  <c:v>1.5902655116836661E-4</c:v>
                </c:pt>
                <c:pt idx="1570">
                  <c:v>1.5902655116836661E-4</c:v>
                </c:pt>
                <c:pt idx="1571">
                  <c:v>1.5902655116836661E-4</c:v>
                </c:pt>
                <c:pt idx="1572">
                  <c:v>1.5902655116836661E-4</c:v>
                </c:pt>
                <c:pt idx="1573">
                  <c:v>1.5902655116836661E-4</c:v>
                </c:pt>
                <c:pt idx="1574">
                  <c:v>1.5902655116836661E-4</c:v>
                </c:pt>
                <c:pt idx="1575">
                  <c:v>1.5902655116836661E-4</c:v>
                </c:pt>
                <c:pt idx="1576">
                  <c:v>1.5902655116836661E-4</c:v>
                </c:pt>
                <c:pt idx="1577">
                  <c:v>1.5902655116836661E-4</c:v>
                </c:pt>
                <c:pt idx="1578">
                  <c:v>1.5902655116836661E-4</c:v>
                </c:pt>
                <c:pt idx="1579">
                  <c:v>1.5902655116836661E-4</c:v>
                </c:pt>
                <c:pt idx="1580">
                  <c:v>1.5902655116836661E-4</c:v>
                </c:pt>
                <c:pt idx="1581">
                  <c:v>1.5902655116836661E-4</c:v>
                </c:pt>
                <c:pt idx="1582">
                  <c:v>1.5902655116836661E-4</c:v>
                </c:pt>
                <c:pt idx="1583">
                  <c:v>1.5902655116836661E-4</c:v>
                </c:pt>
                <c:pt idx="1584">
                  <c:v>1.5902655116836661E-4</c:v>
                </c:pt>
                <c:pt idx="1585">
                  <c:v>1.5902655116836661E-4</c:v>
                </c:pt>
                <c:pt idx="1586">
                  <c:v>1.5902655116836661E-4</c:v>
                </c:pt>
                <c:pt idx="1587">
                  <c:v>1.5902655116836661E-4</c:v>
                </c:pt>
                <c:pt idx="1588">
                  <c:v>1.5902655116836661E-4</c:v>
                </c:pt>
                <c:pt idx="1589">
                  <c:v>1.5902655116836661E-4</c:v>
                </c:pt>
                <c:pt idx="1590">
                  <c:v>1.5902655116836661E-4</c:v>
                </c:pt>
                <c:pt idx="1591">
                  <c:v>1.5902655116836661E-4</c:v>
                </c:pt>
                <c:pt idx="1592">
                  <c:v>1.5902655116836661E-4</c:v>
                </c:pt>
                <c:pt idx="1593">
                  <c:v>1.5902655116836661E-4</c:v>
                </c:pt>
                <c:pt idx="1594">
                  <c:v>1.5902655116836661E-4</c:v>
                </c:pt>
                <c:pt idx="1595">
                  <c:v>1.5902655116836661E-4</c:v>
                </c:pt>
                <c:pt idx="1596">
                  <c:v>1.5902655116836661E-4</c:v>
                </c:pt>
                <c:pt idx="1597">
                  <c:v>1.5902655116836661E-4</c:v>
                </c:pt>
                <c:pt idx="1598">
                  <c:v>1.5902655116836661E-4</c:v>
                </c:pt>
                <c:pt idx="1599">
                  <c:v>1.5902655116836661E-4</c:v>
                </c:pt>
                <c:pt idx="1600">
                  <c:v>1.5902655116836661E-4</c:v>
                </c:pt>
                <c:pt idx="1601">
                  <c:v>1.5902655116836661E-4</c:v>
                </c:pt>
                <c:pt idx="1602">
                  <c:v>1.5902655116836661E-4</c:v>
                </c:pt>
                <c:pt idx="1603">
                  <c:v>1.5902655116836661E-4</c:v>
                </c:pt>
                <c:pt idx="1604">
                  <c:v>1.5902655116836661E-4</c:v>
                </c:pt>
                <c:pt idx="1605">
                  <c:v>1.5902655116836661E-4</c:v>
                </c:pt>
                <c:pt idx="1606">
                  <c:v>1.5902655116836661E-4</c:v>
                </c:pt>
                <c:pt idx="1607">
                  <c:v>1.5902655116836661E-4</c:v>
                </c:pt>
                <c:pt idx="1608">
                  <c:v>1.5902655116836661E-4</c:v>
                </c:pt>
                <c:pt idx="1609">
                  <c:v>1.5902655116836661E-4</c:v>
                </c:pt>
                <c:pt idx="1610">
                  <c:v>1.5902655116836661E-4</c:v>
                </c:pt>
                <c:pt idx="1611">
                  <c:v>1.5902655116836661E-4</c:v>
                </c:pt>
                <c:pt idx="1612">
                  <c:v>1.5902655116836661E-4</c:v>
                </c:pt>
                <c:pt idx="1613">
                  <c:v>1.5902655116836661E-4</c:v>
                </c:pt>
                <c:pt idx="1614">
                  <c:v>1.5902655116836661E-4</c:v>
                </c:pt>
                <c:pt idx="1615">
                  <c:v>1.5902655116836661E-4</c:v>
                </c:pt>
                <c:pt idx="1616">
                  <c:v>1.5902655116836661E-4</c:v>
                </c:pt>
                <c:pt idx="1617">
                  <c:v>1.5902655116836661E-4</c:v>
                </c:pt>
                <c:pt idx="1618">
                  <c:v>1.5902655116836661E-4</c:v>
                </c:pt>
                <c:pt idx="1619">
                  <c:v>1.5902655116836661E-4</c:v>
                </c:pt>
                <c:pt idx="1620">
                  <c:v>1.5902655116836661E-4</c:v>
                </c:pt>
                <c:pt idx="1621">
                  <c:v>1.5902655116836661E-4</c:v>
                </c:pt>
                <c:pt idx="1622">
                  <c:v>1.5902655116836661E-4</c:v>
                </c:pt>
                <c:pt idx="1623">
                  <c:v>1.5902655116836661E-4</c:v>
                </c:pt>
                <c:pt idx="1624">
                  <c:v>1.5902655116836661E-4</c:v>
                </c:pt>
                <c:pt idx="1625">
                  <c:v>1.5902655116836661E-4</c:v>
                </c:pt>
                <c:pt idx="1626">
                  <c:v>1.5902655116836661E-4</c:v>
                </c:pt>
                <c:pt idx="1627">
                  <c:v>1.5902655116836661E-4</c:v>
                </c:pt>
                <c:pt idx="1628">
                  <c:v>1.5902655116836661E-4</c:v>
                </c:pt>
                <c:pt idx="1629">
                  <c:v>1.5902655116836661E-4</c:v>
                </c:pt>
                <c:pt idx="1630">
                  <c:v>1.5902655116836661E-4</c:v>
                </c:pt>
                <c:pt idx="1631">
                  <c:v>1.5902655116836661E-4</c:v>
                </c:pt>
                <c:pt idx="1632">
                  <c:v>1.5902655116836661E-4</c:v>
                </c:pt>
                <c:pt idx="1633">
                  <c:v>1.5902655116836661E-4</c:v>
                </c:pt>
                <c:pt idx="1634">
                  <c:v>1.5902655116836661E-4</c:v>
                </c:pt>
                <c:pt idx="1635">
                  <c:v>1.5902655116836661E-4</c:v>
                </c:pt>
                <c:pt idx="1636">
                  <c:v>1.5902655116836661E-4</c:v>
                </c:pt>
                <c:pt idx="1637">
                  <c:v>1.5902655116836661E-4</c:v>
                </c:pt>
                <c:pt idx="1638">
                  <c:v>1.5902655116836661E-4</c:v>
                </c:pt>
                <c:pt idx="1639">
                  <c:v>1.5902655116836661E-4</c:v>
                </c:pt>
                <c:pt idx="1640">
                  <c:v>1.5902655116836661E-4</c:v>
                </c:pt>
                <c:pt idx="1641">
                  <c:v>1.5902655116836661E-4</c:v>
                </c:pt>
                <c:pt idx="1642">
                  <c:v>1.5902655116836661E-4</c:v>
                </c:pt>
                <c:pt idx="1643">
                  <c:v>1.5902655116836661E-4</c:v>
                </c:pt>
                <c:pt idx="1644">
                  <c:v>1.5902655116836661E-4</c:v>
                </c:pt>
                <c:pt idx="1645">
                  <c:v>1.5902655116836661E-4</c:v>
                </c:pt>
                <c:pt idx="1646">
                  <c:v>1.5902655116836661E-4</c:v>
                </c:pt>
                <c:pt idx="1647">
                  <c:v>1.5902655116836661E-4</c:v>
                </c:pt>
                <c:pt idx="1648">
                  <c:v>1.5902655116836661E-4</c:v>
                </c:pt>
                <c:pt idx="1649">
                  <c:v>1.5902655116836661E-4</c:v>
                </c:pt>
                <c:pt idx="1650">
                  <c:v>1.5902655116836661E-4</c:v>
                </c:pt>
                <c:pt idx="1651">
                  <c:v>1.5902655116836661E-4</c:v>
                </c:pt>
                <c:pt idx="1652">
                  <c:v>1.5902655116836661E-4</c:v>
                </c:pt>
                <c:pt idx="1653">
                  <c:v>1.5902655116836661E-4</c:v>
                </c:pt>
                <c:pt idx="1654">
                  <c:v>1.5902655116836661E-4</c:v>
                </c:pt>
                <c:pt idx="1655">
                  <c:v>1.5902655116836661E-4</c:v>
                </c:pt>
                <c:pt idx="1656">
                  <c:v>1.5902655116836661E-4</c:v>
                </c:pt>
                <c:pt idx="1657">
                  <c:v>1.5902655116836661E-4</c:v>
                </c:pt>
                <c:pt idx="1658">
                  <c:v>1.5902655116836661E-4</c:v>
                </c:pt>
                <c:pt idx="1659">
                  <c:v>1.5902655116836661E-4</c:v>
                </c:pt>
                <c:pt idx="1660">
                  <c:v>1.5902655116836661E-4</c:v>
                </c:pt>
                <c:pt idx="1661">
                  <c:v>1.5902655116836661E-4</c:v>
                </c:pt>
                <c:pt idx="1662">
                  <c:v>1.5902655116836661E-4</c:v>
                </c:pt>
                <c:pt idx="1663">
                  <c:v>1.5902655116836661E-4</c:v>
                </c:pt>
                <c:pt idx="1664">
                  <c:v>1.5902655116836661E-4</c:v>
                </c:pt>
                <c:pt idx="1665">
                  <c:v>1.5902655116836661E-4</c:v>
                </c:pt>
                <c:pt idx="1666">
                  <c:v>1.5902655116836661E-4</c:v>
                </c:pt>
                <c:pt idx="1667">
                  <c:v>1.5902655116836661E-4</c:v>
                </c:pt>
                <c:pt idx="1668">
                  <c:v>1.5902655116836661E-4</c:v>
                </c:pt>
                <c:pt idx="1669">
                  <c:v>1.5902655116836661E-4</c:v>
                </c:pt>
                <c:pt idx="1670">
                  <c:v>1.5902655116836661E-4</c:v>
                </c:pt>
                <c:pt idx="1671">
                  <c:v>1.5902655116836661E-4</c:v>
                </c:pt>
                <c:pt idx="1672">
                  <c:v>1.5902655116836661E-4</c:v>
                </c:pt>
                <c:pt idx="1673">
                  <c:v>1.5902655116836661E-4</c:v>
                </c:pt>
                <c:pt idx="1674">
                  <c:v>1.5902655116836661E-4</c:v>
                </c:pt>
                <c:pt idx="1675">
                  <c:v>1.5902655116836661E-4</c:v>
                </c:pt>
                <c:pt idx="1676">
                  <c:v>1.5902655116836661E-4</c:v>
                </c:pt>
                <c:pt idx="1677">
                  <c:v>1.5902655116836661E-4</c:v>
                </c:pt>
                <c:pt idx="1678">
                  <c:v>1.5902655116836661E-4</c:v>
                </c:pt>
                <c:pt idx="1679">
                  <c:v>1.5902655116836661E-4</c:v>
                </c:pt>
                <c:pt idx="1680">
                  <c:v>1.5902655116836661E-4</c:v>
                </c:pt>
                <c:pt idx="1681">
                  <c:v>1.5902655116836661E-4</c:v>
                </c:pt>
                <c:pt idx="1682">
                  <c:v>1.5902655116836661E-4</c:v>
                </c:pt>
                <c:pt idx="1683">
                  <c:v>1.5902655116836661E-4</c:v>
                </c:pt>
                <c:pt idx="1684">
                  <c:v>1.5902655116836661E-4</c:v>
                </c:pt>
                <c:pt idx="1685">
                  <c:v>1.5902655116836661E-4</c:v>
                </c:pt>
                <c:pt idx="1686">
                  <c:v>1.5902655116836661E-4</c:v>
                </c:pt>
                <c:pt idx="1687">
                  <c:v>1.5902655116836661E-4</c:v>
                </c:pt>
                <c:pt idx="1688">
                  <c:v>1.5902655116836661E-4</c:v>
                </c:pt>
                <c:pt idx="1689">
                  <c:v>1.5902655116836661E-4</c:v>
                </c:pt>
                <c:pt idx="1690">
                  <c:v>1.5902655116836661E-4</c:v>
                </c:pt>
                <c:pt idx="1691">
                  <c:v>1.5902655116836661E-4</c:v>
                </c:pt>
                <c:pt idx="1692">
                  <c:v>1.5902655116836661E-4</c:v>
                </c:pt>
                <c:pt idx="1693">
                  <c:v>1.5902655116836661E-4</c:v>
                </c:pt>
                <c:pt idx="1694">
                  <c:v>1.5902655116836661E-4</c:v>
                </c:pt>
                <c:pt idx="1695">
                  <c:v>1.5902655116836661E-4</c:v>
                </c:pt>
                <c:pt idx="1696">
                  <c:v>1.5902655116836661E-4</c:v>
                </c:pt>
                <c:pt idx="1697">
                  <c:v>1.5902655116836661E-4</c:v>
                </c:pt>
                <c:pt idx="1698">
                  <c:v>1.5902655116836661E-4</c:v>
                </c:pt>
                <c:pt idx="1699">
                  <c:v>1.5902655116836661E-4</c:v>
                </c:pt>
                <c:pt idx="1700">
                  <c:v>1.5902655116836661E-4</c:v>
                </c:pt>
                <c:pt idx="1701">
                  <c:v>1.5902655116836661E-4</c:v>
                </c:pt>
                <c:pt idx="1702">
                  <c:v>1.5902655116836661E-4</c:v>
                </c:pt>
                <c:pt idx="1703">
                  <c:v>1.5902655116836661E-4</c:v>
                </c:pt>
                <c:pt idx="1704">
                  <c:v>1.5902655116836661E-4</c:v>
                </c:pt>
                <c:pt idx="1705">
                  <c:v>1.5902655116836661E-4</c:v>
                </c:pt>
                <c:pt idx="1706">
                  <c:v>1.5902655116836661E-4</c:v>
                </c:pt>
                <c:pt idx="1707">
                  <c:v>1.5902655116836661E-4</c:v>
                </c:pt>
                <c:pt idx="1708">
                  <c:v>1.5902655116836661E-4</c:v>
                </c:pt>
                <c:pt idx="1709">
                  <c:v>1.5902655116836661E-4</c:v>
                </c:pt>
                <c:pt idx="1710">
                  <c:v>1.5902655116836661E-4</c:v>
                </c:pt>
                <c:pt idx="1711">
                  <c:v>1.5902655116836661E-4</c:v>
                </c:pt>
                <c:pt idx="1712">
                  <c:v>1.5902655116836661E-4</c:v>
                </c:pt>
                <c:pt idx="1713">
                  <c:v>1.5902655116836661E-4</c:v>
                </c:pt>
                <c:pt idx="1714">
                  <c:v>1.5902655116836661E-4</c:v>
                </c:pt>
                <c:pt idx="1715">
                  <c:v>1.5902655116836661E-4</c:v>
                </c:pt>
                <c:pt idx="1716">
                  <c:v>1.5902655116836661E-4</c:v>
                </c:pt>
                <c:pt idx="1717">
                  <c:v>1.5902655116836661E-4</c:v>
                </c:pt>
                <c:pt idx="1718">
                  <c:v>1.5902655116836661E-4</c:v>
                </c:pt>
                <c:pt idx="1719">
                  <c:v>1.5902655116836661E-4</c:v>
                </c:pt>
                <c:pt idx="1720">
                  <c:v>1.5902655116836661E-4</c:v>
                </c:pt>
                <c:pt idx="1721">
                  <c:v>1.5902655116836661E-4</c:v>
                </c:pt>
                <c:pt idx="1722">
                  <c:v>1.5902655116836661E-4</c:v>
                </c:pt>
                <c:pt idx="1723">
                  <c:v>1.5902655116836661E-4</c:v>
                </c:pt>
                <c:pt idx="1724">
                  <c:v>1.5902655116836661E-4</c:v>
                </c:pt>
                <c:pt idx="1725">
                  <c:v>1.5902655116836661E-4</c:v>
                </c:pt>
                <c:pt idx="1726">
                  <c:v>1.5902655116836661E-4</c:v>
                </c:pt>
                <c:pt idx="1727">
                  <c:v>1.5902655116836661E-4</c:v>
                </c:pt>
                <c:pt idx="1728">
                  <c:v>1.5902655116836661E-4</c:v>
                </c:pt>
                <c:pt idx="1729">
                  <c:v>1.5902655116836661E-4</c:v>
                </c:pt>
                <c:pt idx="1730">
                  <c:v>1.5902655116836661E-4</c:v>
                </c:pt>
                <c:pt idx="1731">
                  <c:v>1.5902655116836661E-4</c:v>
                </c:pt>
                <c:pt idx="1732">
                  <c:v>1.5902655116836661E-4</c:v>
                </c:pt>
                <c:pt idx="1733">
                  <c:v>1.5902655116836661E-4</c:v>
                </c:pt>
                <c:pt idx="1734">
                  <c:v>1.5902655116836661E-4</c:v>
                </c:pt>
                <c:pt idx="1735">
                  <c:v>1.5902655116836661E-4</c:v>
                </c:pt>
                <c:pt idx="1736">
                  <c:v>1.5902655116836661E-4</c:v>
                </c:pt>
                <c:pt idx="1737">
                  <c:v>1.5902655116836661E-4</c:v>
                </c:pt>
                <c:pt idx="1738">
                  <c:v>1.5902655116836661E-4</c:v>
                </c:pt>
                <c:pt idx="1739">
                  <c:v>1.5902655116836661E-4</c:v>
                </c:pt>
                <c:pt idx="1740">
                  <c:v>1.5902655116836661E-4</c:v>
                </c:pt>
                <c:pt idx="1741">
                  <c:v>1.5902655116836661E-4</c:v>
                </c:pt>
                <c:pt idx="1742">
                  <c:v>1.5902655116836661E-4</c:v>
                </c:pt>
                <c:pt idx="1743">
                  <c:v>1.5902655116836661E-4</c:v>
                </c:pt>
                <c:pt idx="1744">
                  <c:v>1.5902655116836661E-4</c:v>
                </c:pt>
                <c:pt idx="1745">
                  <c:v>1.5902655116836661E-4</c:v>
                </c:pt>
                <c:pt idx="1746">
                  <c:v>1.5902655116836661E-4</c:v>
                </c:pt>
                <c:pt idx="1747">
                  <c:v>1.5902655116836661E-4</c:v>
                </c:pt>
                <c:pt idx="1748">
                  <c:v>1.5902655116836661E-4</c:v>
                </c:pt>
                <c:pt idx="1749">
                  <c:v>1.5902655116836661E-4</c:v>
                </c:pt>
                <c:pt idx="1750">
                  <c:v>1.5902655116836661E-4</c:v>
                </c:pt>
                <c:pt idx="1751">
                  <c:v>1.5902655116836661E-4</c:v>
                </c:pt>
                <c:pt idx="1752">
                  <c:v>1.5902655116836661E-4</c:v>
                </c:pt>
                <c:pt idx="1753">
                  <c:v>1.5902655116836661E-4</c:v>
                </c:pt>
                <c:pt idx="1754">
                  <c:v>1.5902655116836661E-4</c:v>
                </c:pt>
                <c:pt idx="1755">
                  <c:v>1.5902655116836661E-4</c:v>
                </c:pt>
                <c:pt idx="1756">
                  <c:v>1.5902655116836661E-4</c:v>
                </c:pt>
                <c:pt idx="1757">
                  <c:v>1.5902655116836661E-4</c:v>
                </c:pt>
                <c:pt idx="1758">
                  <c:v>1.5902655116836661E-4</c:v>
                </c:pt>
                <c:pt idx="1759">
                  <c:v>1.5902655116836661E-4</c:v>
                </c:pt>
                <c:pt idx="1760">
                  <c:v>1.5902655116836661E-4</c:v>
                </c:pt>
                <c:pt idx="1761">
                  <c:v>1.5902655116836661E-4</c:v>
                </c:pt>
                <c:pt idx="1762">
                  <c:v>1.5902655116836661E-4</c:v>
                </c:pt>
                <c:pt idx="1763">
                  <c:v>1.5902655116836661E-4</c:v>
                </c:pt>
                <c:pt idx="1764">
                  <c:v>1.5902655116836661E-4</c:v>
                </c:pt>
                <c:pt idx="1765">
                  <c:v>1.5902655116836661E-4</c:v>
                </c:pt>
                <c:pt idx="1766">
                  <c:v>1.5902655116836661E-4</c:v>
                </c:pt>
                <c:pt idx="1767">
                  <c:v>1.5902655116836661E-4</c:v>
                </c:pt>
                <c:pt idx="1768">
                  <c:v>1.5902655116836661E-4</c:v>
                </c:pt>
                <c:pt idx="1769">
                  <c:v>1.5902655116836661E-4</c:v>
                </c:pt>
                <c:pt idx="1770">
                  <c:v>1.5902655116836661E-4</c:v>
                </c:pt>
                <c:pt idx="1771">
                  <c:v>1.5902655116836661E-4</c:v>
                </c:pt>
                <c:pt idx="1772">
                  <c:v>1.5902655116836661E-4</c:v>
                </c:pt>
                <c:pt idx="1773">
                  <c:v>1.5902655116836661E-4</c:v>
                </c:pt>
                <c:pt idx="1774">
                  <c:v>1.5902655116836661E-4</c:v>
                </c:pt>
                <c:pt idx="1775">
                  <c:v>1.5902655116836661E-4</c:v>
                </c:pt>
                <c:pt idx="1776">
                  <c:v>1.5902655116836661E-4</c:v>
                </c:pt>
                <c:pt idx="1777">
                  <c:v>1.5902655116836661E-4</c:v>
                </c:pt>
                <c:pt idx="1778">
                  <c:v>1.5902655116836661E-4</c:v>
                </c:pt>
                <c:pt idx="1779">
                  <c:v>1.5902655116836661E-4</c:v>
                </c:pt>
                <c:pt idx="1780">
                  <c:v>1.5902655116836661E-4</c:v>
                </c:pt>
                <c:pt idx="1781">
                  <c:v>1.5902655116836661E-4</c:v>
                </c:pt>
                <c:pt idx="1782">
                  <c:v>1.5902655116836661E-4</c:v>
                </c:pt>
                <c:pt idx="1783">
                  <c:v>1.5902655116836661E-4</c:v>
                </c:pt>
                <c:pt idx="1784">
                  <c:v>1.5902655116836661E-4</c:v>
                </c:pt>
                <c:pt idx="1785">
                  <c:v>1.5902655116836661E-4</c:v>
                </c:pt>
                <c:pt idx="1786">
                  <c:v>1.5902655116836661E-4</c:v>
                </c:pt>
                <c:pt idx="1787">
                  <c:v>1.5902655116836661E-4</c:v>
                </c:pt>
                <c:pt idx="1788">
                  <c:v>1.5902655116836661E-4</c:v>
                </c:pt>
                <c:pt idx="1789">
                  <c:v>1.5902655116836661E-4</c:v>
                </c:pt>
                <c:pt idx="1790">
                  <c:v>1.5902655116836661E-4</c:v>
                </c:pt>
                <c:pt idx="1791">
                  <c:v>1.5902655116836661E-4</c:v>
                </c:pt>
                <c:pt idx="1792">
                  <c:v>1.5902655116836661E-4</c:v>
                </c:pt>
                <c:pt idx="1793">
                  <c:v>1.5902655116836661E-4</c:v>
                </c:pt>
                <c:pt idx="1794">
                  <c:v>1.5902655116836661E-4</c:v>
                </c:pt>
                <c:pt idx="1795">
                  <c:v>1.5902655116836661E-4</c:v>
                </c:pt>
                <c:pt idx="1796">
                  <c:v>1.5902655116836661E-4</c:v>
                </c:pt>
                <c:pt idx="1797">
                  <c:v>1.5902655116836661E-4</c:v>
                </c:pt>
                <c:pt idx="1798">
                  <c:v>1.5902655116836661E-4</c:v>
                </c:pt>
                <c:pt idx="1799">
                  <c:v>1.5902655116836661E-4</c:v>
                </c:pt>
                <c:pt idx="1800">
                  <c:v>1.5902655116836661E-4</c:v>
                </c:pt>
                <c:pt idx="1801">
                  <c:v>1.5902655116836661E-4</c:v>
                </c:pt>
                <c:pt idx="1802">
                  <c:v>1.5902655116836661E-4</c:v>
                </c:pt>
                <c:pt idx="1803">
                  <c:v>1.5902655116836661E-4</c:v>
                </c:pt>
                <c:pt idx="1804">
                  <c:v>1.5902655116836661E-4</c:v>
                </c:pt>
                <c:pt idx="1805">
                  <c:v>1.5902655116836661E-4</c:v>
                </c:pt>
                <c:pt idx="1806">
                  <c:v>1.5902655116836661E-4</c:v>
                </c:pt>
                <c:pt idx="1807">
                  <c:v>1.5902655116836661E-4</c:v>
                </c:pt>
                <c:pt idx="1808">
                  <c:v>1.5902655116836661E-4</c:v>
                </c:pt>
                <c:pt idx="1809">
                  <c:v>1.5902655116836661E-4</c:v>
                </c:pt>
                <c:pt idx="1810">
                  <c:v>1.5902655116836661E-4</c:v>
                </c:pt>
                <c:pt idx="1811">
                  <c:v>1.5902655116836661E-4</c:v>
                </c:pt>
                <c:pt idx="1812">
                  <c:v>1.5902655116836661E-4</c:v>
                </c:pt>
                <c:pt idx="1813">
                  <c:v>1.5902655116836661E-4</c:v>
                </c:pt>
                <c:pt idx="1814">
                  <c:v>1.5902655116836661E-4</c:v>
                </c:pt>
                <c:pt idx="1815">
                  <c:v>1.5902655116836661E-4</c:v>
                </c:pt>
                <c:pt idx="1816">
                  <c:v>1.5902655116836661E-4</c:v>
                </c:pt>
                <c:pt idx="1817">
                  <c:v>1.5902655116836661E-4</c:v>
                </c:pt>
                <c:pt idx="1818">
                  <c:v>1.5902655116836661E-4</c:v>
                </c:pt>
                <c:pt idx="1819">
                  <c:v>1.5902655116836661E-4</c:v>
                </c:pt>
                <c:pt idx="1820">
                  <c:v>1.5902655116836661E-4</c:v>
                </c:pt>
                <c:pt idx="1821">
                  <c:v>1.5902655116836661E-4</c:v>
                </c:pt>
                <c:pt idx="1822">
                  <c:v>1.5902655116836661E-4</c:v>
                </c:pt>
                <c:pt idx="1823">
                  <c:v>1.5902655116836661E-4</c:v>
                </c:pt>
                <c:pt idx="1824">
                  <c:v>1.5902655116836661E-4</c:v>
                </c:pt>
                <c:pt idx="1825">
                  <c:v>1.5902655116836661E-4</c:v>
                </c:pt>
                <c:pt idx="1826">
                  <c:v>1.5902655116836661E-4</c:v>
                </c:pt>
                <c:pt idx="1827">
                  <c:v>1.5902655116836661E-4</c:v>
                </c:pt>
                <c:pt idx="1828">
                  <c:v>1.5902655116836661E-4</c:v>
                </c:pt>
                <c:pt idx="1829">
                  <c:v>1.5902655116836661E-4</c:v>
                </c:pt>
                <c:pt idx="1830">
                  <c:v>1.5902655116836661E-4</c:v>
                </c:pt>
                <c:pt idx="1831">
                  <c:v>1.5902655116836661E-4</c:v>
                </c:pt>
                <c:pt idx="1832">
                  <c:v>1.5902655116836661E-4</c:v>
                </c:pt>
                <c:pt idx="1833">
                  <c:v>1.5902655116836661E-4</c:v>
                </c:pt>
                <c:pt idx="1834">
                  <c:v>1.5902655116836661E-4</c:v>
                </c:pt>
                <c:pt idx="1835">
                  <c:v>1.5902655116836661E-4</c:v>
                </c:pt>
                <c:pt idx="1836">
                  <c:v>1.5902655116836661E-4</c:v>
                </c:pt>
                <c:pt idx="1837">
                  <c:v>1.5902655116836661E-4</c:v>
                </c:pt>
                <c:pt idx="1838">
                  <c:v>1.5902655116836661E-4</c:v>
                </c:pt>
                <c:pt idx="1839">
                  <c:v>1.5902655116836661E-4</c:v>
                </c:pt>
                <c:pt idx="1840">
                  <c:v>1.5902655116836661E-4</c:v>
                </c:pt>
                <c:pt idx="1841">
                  <c:v>1.5902655116836661E-4</c:v>
                </c:pt>
                <c:pt idx="1842">
                  <c:v>1.5902655116836661E-4</c:v>
                </c:pt>
                <c:pt idx="1843">
                  <c:v>1.5902655116836661E-4</c:v>
                </c:pt>
                <c:pt idx="1844">
                  <c:v>1.5902655116836661E-4</c:v>
                </c:pt>
                <c:pt idx="1845">
                  <c:v>1.5902655116836661E-4</c:v>
                </c:pt>
                <c:pt idx="1846">
                  <c:v>1.5902655116836661E-4</c:v>
                </c:pt>
                <c:pt idx="1847">
                  <c:v>1.5902655116836661E-4</c:v>
                </c:pt>
                <c:pt idx="1848">
                  <c:v>1.5902655116836661E-4</c:v>
                </c:pt>
                <c:pt idx="1849">
                  <c:v>1.5902655116836661E-4</c:v>
                </c:pt>
                <c:pt idx="1850">
                  <c:v>1.5902655116836661E-4</c:v>
                </c:pt>
                <c:pt idx="1851">
                  <c:v>1.5902655116836661E-4</c:v>
                </c:pt>
                <c:pt idx="1852">
                  <c:v>1.5902655116836661E-4</c:v>
                </c:pt>
                <c:pt idx="1853">
                  <c:v>1.5902655116836661E-4</c:v>
                </c:pt>
                <c:pt idx="1854">
                  <c:v>1.5902655116836661E-4</c:v>
                </c:pt>
                <c:pt idx="1855">
                  <c:v>1.5902655116836661E-4</c:v>
                </c:pt>
                <c:pt idx="1856">
                  <c:v>1.5902655116836661E-4</c:v>
                </c:pt>
                <c:pt idx="1857">
                  <c:v>1.5902655116836661E-4</c:v>
                </c:pt>
                <c:pt idx="1858">
                  <c:v>1.5902655116836661E-4</c:v>
                </c:pt>
                <c:pt idx="1859">
                  <c:v>1.5902655116836661E-4</c:v>
                </c:pt>
                <c:pt idx="1860">
                  <c:v>1.5902655116836661E-4</c:v>
                </c:pt>
                <c:pt idx="1861">
                  <c:v>1.5902655116836661E-4</c:v>
                </c:pt>
                <c:pt idx="1862">
                  <c:v>1.5902655116836661E-4</c:v>
                </c:pt>
                <c:pt idx="1863">
                  <c:v>1.5902655116836661E-4</c:v>
                </c:pt>
                <c:pt idx="1864">
                  <c:v>1.5902655116836661E-4</c:v>
                </c:pt>
                <c:pt idx="1865">
                  <c:v>1.5902655116836661E-4</c:v>
                </c:pt>
                <c:pt idx="1866">
                  <c:v>1.5902655116836661E-4</c:v>
                </c:pt>
                <c:pt idx="1867">
                  <c:v>1.5902655116836661E-4</c:v>
                </c:pt>
                <c:pt idx="1868">
                  <c:v>1.5902655116836661E-4</c:v>
                </c:pt>
                <c:pt idx="1869">
                  <c:v>1.5902655116836661E-4</c:v>
                </c:pt>
                <c:pt idx="1870">
                  <c:v>1.5902655116836661E-4</c:v>
                </c:pt>
                <c:pt idx="1871">
                  <c:v>1.5902655116836661E-4</c:v>
                </c:pt>
                <c:pt idx="1872">
                  <c:v>1.5902655116836661E-4</c:v>
                </c:pt>
                <c:pt idx="1873">
                  <c:v>1.5902655116836661E-4</c:v>
                </c:pt>
                <c:pt idx="1874">
                  <c:v>1.5902655116836661E-4</c:v>
                </c:pt>
                <c:pt idx="1875">
                  <c:v>1.5902655116836661E-4</c:v>
                </c:pt>
                <c:pt idx="1876">
                  <c:v>1.5902655116836661E-4</c:v>
                </c:pt>
                <c:pt idx="1877">
                  <c:v>1.5902655116836661E-4</c:v>
                </c:pt>
                <c:pt idx="1878">
                  <c:v>1.5902655116836661E-4</c:v>
                </c:pt>
                <c:pt idx="1879">
                  <c:v>1.5902655116836661E-4</c:v>
                </c:pt>
                <c:pt idx="1880">
                  <c:v>1.5902655116836661E-4</c:v>
                </c:pt>
                <c:pt idx="1881">
                  <c:v>1.5902655116836661E-4</c:v>
                </c:pt>
                <c:pt idx="1882">
                  <c:v>1.5902655116836661E-4</c:v>
                </c:pt>
                <c:pt idx="1883">
                  <c:v>1.5902655116836661E-4</c:v>
                </c:pt>
                <c:pt idx="1884">
                  <c:v>1.5902655116836661E-4</c:v>
                </c:pt>
                <c:pt idx="1885">
                  <c:v>1.5902655116836661E-4</c:v>
                </c:pt>
                <c:pt idx="1886">
                  <c:v>1.5902655116836661E-4</c:v>
                </c:pt>
                <c:pt idx="1887">
                  <c:v>1.5902655116836661E-4</c:v>
                </c:pt>
                <c:pt idx="1888">
                  <c:v>1.5902655116836661E-4</c:v>
                </c:pt>
                <c:pt idx="1889">
                  <c:v>1.5902655116836661E-4</c:v>
                </c:pt>
                <c:pt idx="1890">
                  <c:v>1.5902655116836661E-4</c:v>
                </c:pt>
                <c:pt idx="1891">
                  <c:v>1.5902655116836661E-4</c:v>
                </c:pt>
                <c:pt idx="1892">
                  <c:v>1.5902655116836661E-4</c:v>
                </c:pt>
                <c:pt idx="1893">
                  <c:v>1.5902655116836661E-4</c:v>
                </c:pt>
                <c:pt idx="1894">
                  <c:v>1.5902655116836661E-4</c:v>
                </c:pt>
                <c:pt idx="1895">
                  <c:v>1.5902655116836661E-4</c:v>
                </c:pt>
                <c:pt idx="1896">
                  <c:v>1.5902655116836661E-4</c:v>
                </c:pt>
                <c:pt idx="1897">
                  <c:v>1.5902655116836661E-4</c:v>
                </c:pt>
                <c:pt idx="1898">
                  <c:v>1.5902655116836661E-4</c:v>
                </c:pt>
                <c:pt idx="1899">
                  <c:v>1.5902655116836661E-4</c:v>
                </c:pt>
                <c:pt idx="1900">
                  <c:v>1.5902655116836661E-4</c:v>
                </c:pt>
                <c:pt idx="1901">
                  <c:v>1.5902655116836661E-4</c:v>
                </c:pt>
                <c:pt idx="1902">
                  <c:v>1.5902655116836661E-4</c:v>
                </c:pt>
                <c:pt idx="1903">
                  <c:v>1.5902655116836661E-4</c:v>
                </c:pt>
                <c:pt idx="1904">
                  <c:v>1.5902655116836661E-4</c:v>
                </c:pt>
                <c:pt idx="1905">
                  <c:v>1.5902655116836661E-4</c:v>
                </c:pt>
                <c:pt idx="1906">
                  <c:v>1.5902655116836661E-4</c:v>
                </c:pt>
                <c:pt idx="1907">
                  <c:v>1.5902655116836661E-4</c:v>
                </c:pt>
                <c:pt idx="1908">
                  <c:v>1.5902655116836661E-4</c:v>
                </c:pt>
                <c:pt idx="1909">
                  <c:v>1.5902655116836661E-4</c:v>
                </c:pt>
                <c:pt idx="1910">
                  <c:v>1.5902655116836661E-4</c:v>
                </c:pt>
                <c:pt idx="1911">
                  <c:v>1.5902655116836661E-4</c:v>
                </c:pt>
                <c:pt idx="1912">
                  <c:v>1.5902655116836661E-4</c:v>
                </c:pt>
                <c:pt idx="1913">
                  <c:v>1.5902655116836661E-4</c:v>
                </c:pt>
                <c:pt idx="1914">
                  <c:v>1.5902655116836661E-4</c:v>
                </c:pt>
                <c:pt idx="1915">
                  <c:v>1.5902655116836661E-4</c:v>
                </c:pt>
                <c:pt idx="1916">
                  <c:v>1.5902655116836661E-4</c:v>
                </c:pt>
                <c:pt idx="1917">
                  <c:v>1.5902655116836661E-4</c:v>
                </c:pt>
                <c:pt idx="1918">
                  <c:v>1.5902655116836661E-4</c:v>
                </c:pt>
                <c:pt idx="1919">
                  <c:v>1.5902655116836661E-4</c:v>
                </c:pt>
                <c:pt idx="1920">
                  <c:v>1.5902655116836661E-4</c:v>
                </c:pt>
                <c:pt idx="1921">
                  <c:v>1.5902655116836661E-4</c:v>
                </c:pt>
                <c:pt idx="1922">
                  <c:v>1.5902655116836661E-4</c:v>
                </c:pt>
                <c:pt idx="1923">
                  <c:v>1.5902655116836661E-4</c:v>
                </c:pt>
                <c:pt idx="1924">
                  <c:v>1.5902655116836661E-4</c:v>
                </c:pt>
                <c:pt idx="1925">
                  <c:v>1.5902655116836661E-4</c:v>
                </c:pt>
                <c:pt idx="1926">
                  <c:v>1.5902655116836661E-4</c:v>
                </c:pt>
                <c:pt idx="1927">
                  <c:v>1.5902655116836661E-4</c:v>
                </c:pt>
                <c:pt idx="1928">
                  <c:v>1.5902655116836661E-4</c:v>
                </c:pt>
                <c:pt idx="1929">
                  <c:v>1.5902655116836661E-4</c:v>
                </c:pt>
                <c:pt idx="1930">
                  <c:v>1.5902655116836661E-4</c:v>
                </c:pt>
                <c:pt idx="1931">
                  <c:v>1.5902655116836661E-4</c:v>
                </c:pt>
                <c:pt idx="1932">
                  <c:v>1.5902655116836661E-4</c:v>
                </c:pt>
                <c:pt idx="1933">
                  <c:v>1.5902655116836661E-4</c:v>
                </c:pt>
                <c:pt idx="1934">
                  <c:v>1.5902655116836661E-4</c:v>
                </c:pt>
                <c:pt idx="1935">
                  <c:v>1.5902655116836661E-4</c:v>
                </c:pt>
                <c:pt idx="1936">
                  <c:v>1.5902655116836661E-4</c:v>
                </c:pt>
                <c:pt idx="1937">
                  <c:v>1.5902655116836661E-4</c:v>
                </c:pt>
                <c:pt idx="1938">
                  <c:v>1.5902655116836661E-4</c:v>
                </c:pt>
                <c:pt idx="1939">
                  <c:v>1.5902655116836661E-4</c:v>
                </c:pt>
                <c:pt idx="1940">
                  <c:v>1.5902655116836661E-4</c:v>
                </c:pt>
                <c:pt idx="1941">
                  <c:v>1.5902655116836661E-4</c:v>
                </c:pt>
                <c:pt idx="1942">
                  <c:v>1.5902655116836661E-4</c:v>
                </c:pt>
                <c:pt idx="1943">
                  <c:v>1.5902655116836661E-4</c:v>
                </c:pt>
                <c:pt idx="1944">
                  <c:v>1.5902655116836661E-4</c:v>
                </c:pt>
                <c:pt idx="1945">
                  <c:v>1.5902655116836661E-4</c:v>
                </c:pt>
                <c:pt idx="1946">
                  <c:v>1.5902655116836661E-4</c:v>
                </c:pt>
                <c:pt idx="1947">
                  <c:v>1.5902655116836661E-4</c:v>
                </c:pt>
                <c:pt idx="1948">
                  <c:v>1.5902655116836661E-4</c:v>
                </c:pt>
                <c:pt idx="1949">
                  <c:v>1.5902655116836661E-4</c:v>
                </c:pt>
                <c:pt idx="1950">
                  <c:v>1.5902655116836661E-4</c:v>
                </c:pt>
                <c:pt idx="1951">
                  <c:v>1.5902655116836661E-4</c:v>
                </c:pt>
                <c:pt idx="1952">
                  <c:v>1.5902655116836661E-4</c:v>
                </c:pt>
                <c:pt idx="1953">
                  <c:v>1.5902655116836661E-4</c:v>
                </c:pt>
                <c:pt idx="1954">
                  <c:v>1.5902655116836661E-4</c:v>
                </c:pt>
                <c:pt idx="1955">
                  <c:v>1.5902655116836661E-4</c:v>
                </c:pt>
                <c:pt idx="1956">
                  <c:v>1.5902655116836661E-4</c:v>
                </c:pt>
                <c:pt idx="1957">
                  <c:v>1.5902655116836661E-4</c:v>
                </c:pt>
                <c:pt idx="1958">
                  <c:v>1.5902655116836661E-4</c:v>
                </c:pt>
                <c:pt idx="1959">
                  <c:v>1.5902655116836661E-4</c:v>
                </c:pt>
                <c:pt idx="1960">
                  <c:v>1.5902655116836661E-4</c:v>
                </c:pt>
                <c:pt idx="1961">
                  <c:v>1.5902655116836661E-4</c:v>
                </c:pt>
                <c:pt idx="1962">
                  <c:v>1.5902655116836661E-4</c:v>
                </c:pt>
                <c:pt idx="1963">
                  <c:v>1.5902655116836661E-4</c:v>
                </c:pt>
                <c:pt idx="1964">
                  <c:v>1.5902655116836661E-4</c:v>
                </c:pt>
                <c:pt idx="1965">
                  <c:v>1.5902655116836661E-4</c:v>
                </c:pt>
                <c:pt idx="1966">
                  <c:v>1.5902655116836661E-4</c:v>
                </c:pt>
                <c:pt idx="1967">
                  <c:v>1.5902655116836661E-4</c:v>
                </c:pt>
                <c:pt idx="1968">
                  <c:v>1.5902655116836661E-4</c:v>
                </c:pt>
                <c:pt idx="1969">
                  <c:v>1.5902655116836661E-4</c:v>
                </c:pt>
                <c:pt idx="1970">
                  <c:v>1.5902655116836661E-4</c:v>
                </c:pt>
                <c:pt idx="1971">
                  <c:v>1.5902655116836661E-4</c:v>
                </c:pt>
                <c:pt idx="1972">
                  <c:v>1.5902655116836661E-4</c:v>
                </c:pt>
                <c:pt idx="1973">
                  <c:v>1.5902655116836661E-4</c:v>
                </c:pt>
                <c:pt idx="1974">
                  <c:v>1.5902655116836661E-4</c:v>
                </c:pt>
                <c:pt idx="1975">
                  <c:v>1.5902655116836661E-4</c:v>
                </c:pt>
                <c:pt idx="1976">
                  <c:v>1.5902655116836661E-4</c:v>
                </c:pt>
                <c:pt idx="1977">
                  <c:v>1.5902655116836661E-4</c:v>
                </c:pt>
                <c:pt idx="1978">
                  <c:v>1.5902655116836661E-4</c:v>
                </c:pt>
                <c:pt idx="1979">
                  <c:v>1.5902655116836661E-4</c:v>
                </c:pt>
                <c:pt idx="1980">
                  <c:v>1.5902655116836661E-4</c:v>
                </c:pt>
                <c:pt idx="1981">
                  <c:v>1.5902655116836661E-4</c:v>
                </c:pt>
                <c:pt idx="1982">
                  <c:v>1.5902655116836661E-4</c:v>
                </c:pt>
                <c:pt idx="1983">
                  <c:v>1.5902655116836661E-4</c:v>
                </c:pt>
                <c:pt idx="1984">
                  <c:v>1.5902655116836661E-4</c:v>
                </c:pt>
                <c:pt idx="1985">
                  <c:v>1.5902655116836661E-4</c:v>
                </c:pt>
                <c:pt idx="1986">
                  <c:v>1.5902655116836661E-4</c:v>
                </c:pt>
                <c:pt idx="1987">
                  <c:v>1.5902655116836661E-4</c:v>
                </c:pt>
                <c:pt idx="1988">
                  <c:v>1.5902655116836661E-4</c:v>
                </c:pt>
                <c:pt idx="1989">
                  <c:v>1.5902655116836661E-4</c:v>
                </c:pt>
                <c:pt idx="1990">
                  <c:v>1.5902655116836661E-4</c:v>
                </c:pt>
                <c:pt idx="1991">
                  <c:v>1.5902655116836661E-4</c:v>
                </c:pt>
                <c:pt idx="1992">
                  <c:v>1.5902655116836661E-4</c:v>
                </c:pt>
                <c:pt idx="1993">
                  <c:v>1.5902655116836661E-4</c:v>
                </c:pt>
                <c:pt idx="1994">
                  <c:v>1.5902655116836661E-4</c:v>
                </c:pt>
                <c:pt idx="1995">
                  <c:v>1.5902655116836661E-4</c:v>
                </c:pt>
                <c:pt idx="1996">
                  <c:v>1.5902655116836661E-4</c:v>
                </c:pt>
                <c:pt idx="1997">
                  <c:v>1.5902655116836661E-4</c:v>
                </c:pt>
                <c:pt idx="1998">
                  <c:v>1.5902655116836661E-4</c:v>
                </c:pt>
                <c:pt idx="1999">
                  <c:v>1.5902655116836661E-4</c:v>
                </c:pt>
                <c:pt idx="2000">
                  <c:v>1.5902655116836661E-4</c:v>
                </c:pt>
                <c:pt idx="2001">
                  <c:v>1.5902655116836661E-4</c:v>
                </c:pt>
                <c:pt idx="2002">
                  <c:v>1.5902655116836661E-4</c:v>
                </c:pt>
                <c:pt idx="2003">
                  <c:v>1.5902655116836661E-4</c:v>
                </c:pt>
                <c:pt idx="2004">
                  <c:v>1.5902655116836661E-4</c:v>
                </c:pt>
                <c:pt idx="2005">
                  <c:v>1.5902655116836661E-4</c:v>
                </c:pt>
                <c:pt idx="2006">
                  <c:v>1.5902655116836661E-4</c:v>
                </c:pt>
                <c:pt idx="2007">
                  <c:v>1.5902655116836661E-4</c:v>
                </c:pt>
                <c:pt idx="2008">
                  <c:v>1.5902655116836661E-4</c:v>
                </c:pt>
                <c:pt idx="2009">
                  <c:v>1.5902655116836661E-4</c:v>
                </c:pt>
                <c:pt idx="2010">
                  <c:v>1.5902655116836661E-4</c:v>
                </c:pt>
                <c:pt idx="2011">
                  <c:v>1.5902655116836661E-4</c:v>
                </c:pt>
                <c:pt idx="2012">
                  <c:v>1.5902655116836661E-4</c:v>
                </c:pt>
                <c:pt idx="2013">
                  <c:v>1.5902655116836661E-4</c:v>
                </c:pt>
                <c:pt idx="2014">
                  <c:v>1.5902655116836661E-4</c:v>
                </c:pt>
                <c:pt idx="2015">
                  <c:v>1.5902655116836661E-4</c:v>
                </c:pt>
                <c:pt idx="2016">
                  <c:v>1.5902655116836661E-4</c:v>
                </c:pt>
                <c:pt idx="2017">
                  <c:v>1.5902655116836661E-4</c:v>
                </c:pt>
                <c:pt idx="2018">
                  <c:v>1.5902655116836661E-4</c:v>
                </c:pt>
                <c:pt idx="2019">
                  <c:v>1.5902655116836661E-4</c:v>
                </c:pt>
                <c:pt idx="2020">
                  <c:v>1.5902655116836661E-4</c:v>
                </c:pt>
                <c:pt idx="2021">
                  <c:v>1.5902655116836661E-4</c:v>
                </c:pt>
                <c:pt idx="2022">
                  <c:v>1.5902655116836661E-4</c:v>
                </c:pt>
                <c:pt idx="2023">
                  <c:v>1.5902655116836661E-4</c:v>
                </c:pt>
                <c:pt idx="2024">
                  <c:v>1.5902655116836661E-4</c:v>
                </c:pt>
                <c:pt idx="2025">
                  <c:v>1.5902655116836661E-4</c:v>
                </c:pt>
                <c:pt idx="2026">
                  <c:v>1.5902655116836661E-4</c:v>
                </c:pt>
                <c:pt idx="2027">
                  <c:v>1.5902655116836661E-4</c:v>
                </c:pt>
                <c:pt idx="2028">
                  <c:v>1.5902655116836661E-4</c:v>
                </c:pt>
                <c:pt idx="2029">
                  <c:v>1.5902655116836661E-4</c:v>
                </c:pt>
                <c:pt idx="2030">
                  <c:v>1.5902655116836661E-4</c:v>
                </c:pt>
                <c:pt idx="2031">
                  <c:v>1.5902655116836661E-4</c:v>
                </c:pt>
                <c:pt idx="2032">
                  <c:v>1.5902655116836661E-4</c:v>
                </c:pt>
                <c:pt idx="2033">
                  <c:v>1.5902655116836661E-4</c:v>
                </c:pt>
                <c:pt idx="2034">
                  <c:v>1.5902655116836661E-4</c:v>
                </c:pt>
                <c:pt idx="2035">
                  <c:v>1.5902655116836661E-4</c:v>
                </c:pt>
                <c:pt idx="2036">
                  <c:v>1.5902655116836661E-4</c:v>
                </c:pt>
                <c:pt idx="2037">
                  <c:v>1.5902655116836661E-4</c:v>
                </c:pt>
                <c:pt idx="2038">
                  <c:v>1.5902655116836661E-4</c:v>
                </c:pt>
                <c:pt idx="2039">
                  <c:v>1.5902655116836661E-4</c:v>
                </c:pt>
                <c:pt idx="2040">
                  <c:v>1.5902655116836661E-4</c:v>
                </c:pt>
                <c:pt idx="2041">
                  <c:v>1.5902655116836661E-4</c:v>
                </c:pt>
                <c:pt idx="2042">
                  <c:v>1.5902655116836661E-4</c:v>
                </c:pt>
                <c:pt idx="2043">
                  <c:v>1.5902655116836661E-4</c:v>
                </c:pt>
                <c:pt idx="2044">
                  <c:v>1.5902655116836661E-4</c:v>
                </c:pt>
                <c:pt idx="2045">
                  <c:v>1.5902655116836661E-4</c:v>
                </c:pt>
                <c:pt idx="2046">
                  <c:v>1.5902655116836661E-4</c:v>
                </c:pt>
                <c:pt idx="2047">
                  <c:v>1.5902655116836661E-4</c:v>
                </c:pt>
                <c:pt idx="2048">
                  <c:v>1.5902655116836661E-4</c:v>
                </c:pt>
                <c:pt idx="2049">
                  <c:v>1.5902655116836661E-4</c:v>
                </c:pt>
                <c:pt idx="2050">
                  <c:v>1.5902655116836661E-4</c:v>
                </c:pt>
                <c:pt idx="2051">
                  <c:v>1.5902655116836661E-4</c:v>
                </c:pt>
                <c:pt idx="2052">
                  <c:v>1.5902655116836661E-4</c:v>
                </c:pt>
                <c:pt idx="2053">
                  <c:v>1.5902655116836661E-4</c:v>
                </c:pt>
                <c:pt idx="2054">
                  <c:v>1.5902655116836661E-4</c:v>
                </c:pt>
                <c:pt idx="2055">
                  <c:v>1.5902655116836661E-4</c:v>
                </c:pt>
                <c:pt idx="2056">
                  <c:v>1.5902655116836661E-4</c:v>
                </c:pt>
                <c:pt idx="2057">
                  <c:v>1.5902655116836661E-4</c:v>
                </c:pt>
                <c:pt idx="2058">
                  <c:v>1.5902655116836661E-4</c:v>
                </c:pt>
                <c:pt idx="2059">
                  <c:v>1.5902655116836661E-4</c:v>
                </c:pt>
                <c:pt idx="2060">
                  <c:v>1.5902655116836661E-4</c:v>
                </c:pt>
                <c:pt idx="2061">
                  <c:v>1.5902655116836661E-4</c:v>
                </c:pt>
                <c:pt idx="2062">
                  <c:v>1.5902655116836661E-4</c:v>
                </c:pt>
                <c:pt idx="2063">
                  <c:v>1.5902655116836661E-4</c:v>
                </c:pt>
                <c:pt idx="2064">
                  <c:v>1.5902655116836661E-4</c:v>
                </c:pt>
                <c:pt idx="2065">
                  <c:v>1.5902655116836661E-4</c:v>
                </c:pt>
                <c:pt idx="2066">
                  <c:v>1.5902655116836661E-4</c:v>
                </c:pt>
                <c:pt idx="2067">
                  <c:v>1.5902655116836661E-4</c:v>
                </c:pt>
                <c:pt idx="2068">
                  <c:v>1.5902655116836661E-4</c:v>
                </c:pt>
                <c:pt idx="2069">
                  <c:v>1.5902655116836661E-4</c:v>
                </c:pt>
                <c:pt idx="2070">
                  <c:v>1.5902655116836661E-4</c:v>
                </c:pt>
                <c:pt idx="2071">
                  <c:v>1.5902655116836661E-4</c:v>
                </c:pt>
                <c:pt idx="2072">
                  <c:v>1.5902655116836661E-4</c:v>
                </c:pt>
                <c:pt idx="2073">
                  <c:v>1.5902655116836661E-4</c:v>
                </c:pt>
                <c:pt idx="2074">
                  <c:v>1.5902655116836661E-4</c:v>
                </c:pt>
                <c:pt idx="2075">
                  <c:v>1.5902655116836661E-4</c:v>
                </c:pt>
                <c:pt idx="2076">
                  <c:v>1.5902655116836661E-4</c:v>
                </c:pt>
                <c:pt idx="2077">
                  <c:v>1.5902655116836661E-4</c:v>
                </c:pt>
                <c:pt idx="2078">
                  <c:v>1.5902655116836661E-4</c:v>
                </c:pt>
                <c:pt idx="2079">
                  <c:v>1.5902655116836661E-4</c:v>
                </c:pt>
                <c:pt idx="2080">
                  <c:v>1.5902655116836661E-4</c:v>
                </c:pt>
                <c:pt idx="2081">
                  <c:v>1.5902655116836661E-4</c:v>
                </c:pt>
                <c:pt idx="2082">
                  <c:v>1.5902655116836661E-4</c:v>
                </c:pt>
                <c:pt idx="2083">
                  <c:v>1.5902655116836661E-4</c:v>
                </c:pt>
                <c:pt idx="2084">
                  <c:v>1.5902655116836661E-4</c:v>
                </c:pt>
                <c:pt idx="2085">
                  <c:v>1.5902655116836661E-4</c:v>
                </c:pt>
                <c:pt idx="2086">
                  <c:v>1.5902655116836661E-4</c:v>
                </c:pt>
                <c:pt idx="2087">
                  <c:v>1.5902655116836661E-4</c:v>
                </c:pt>
                <c:pt idx="2088">
                  <c:v>1.5902655116836661E-4</c:v>
                </c:pt>
                <c:pt idx="2089">
                  <c:v>1.5902655116836661E-4</c:v>
                </c:pt>
                <c:pt idx="2090">
                  <c:v>1.5902655116836661E-4</c:v>
                </c:pt>
                <c:pt idx="2091">
                  <c:v>1.5902655116836661E-4</c:v>
                </c:pt>
                <c:pt idx="2092">
                  <c:v>1.5902655116836661E-4</c:v>
                </c:pt>
                <c:pt idx="2093">
                  <c:v>1.5902655116836661E-4</c:v>
                </c:pt>
                <c:pt idx="2094">
                  <c:v>1.5902655116836661E-4</c:v>
                </c:pt>
                <c:pt idx="2095">
                  <c:v>1.5902655116836661E-4</c:v>
                </c:pt>
                <c:pt idx="2096">
                  <c:v>1.5902655116836661E-4</c:v>
                </c:pt>
                <c:pt idx="2097">
                  <c:v>1.5902655116836661E-4</c:v>
                </c:pt>
                <c:pt idx="2098">
                  <c:v>1.5902655116836661E-4</c:v>
                </c:pt>
                <c:pt idx="2099">
                  <c:v>1.5902655116836661E-4</c:v>
                </c:pt>
                <c:pt idx="2100">
                  <c:v>1.5902655116836661E-4</c:v>
                </c:pt>
                <c:pt idx="2101">
                  <c:v>1.5902655116836661E-4</c:v>
                </c:pt>
                <c:pt idx="2102">
                  <c:v>1.5902655116836661E-4</c:v>
                </c:pt>
                <c:pt idx="2103">
                  <c:v>1.5902655116836661E-4</c:v>
                </c:pt>
                <c:pt idx="2104">
                  <c:v>1.5902655116836661E-4</c:v>
                </c:pt>
                <c:pt idx="2105">
                  <c:v>1.5902655116836661E-4</c:v>
                </c:pt>
                <c:pt idx="2106">
                  <c:v>1.5902655116836661E-4</c:v>
                </c:pt>
                <c:pt idx="2107">
                  <c:v>1.5902655116836661E-4</c:v>
                </c:pt>
                <c:pt idx="2108">
                  <c:v>1.5902655116836661E-4</c:v>
                </c:pt>
                <c:pt idx="2109">
                  <c:v>1.5902655116836661E-4</c:v>
                </c:pt>
                <c:pt idx="2110">
                  <c:v>1.5902655116836661E-4</c:v>
                </c:pt>
                <c:pt idx="2111">
                  <c:v>1.5902655116836661E-4</c:v>
                </c:pt>
                <c:pt idx="2112">
                  <c:v>1.5902655116836661E-4</c:v>
                </c:pt>
                <c:pt idx="2113">
                  <c:v>1.5902655116836661E-4</c:v>
                </c:pt>
                <c:pt idx="2114">
                  <c:v>1.5902655116836661E-4</c:v>
                </c:pt>
                <c:pt idx="2115">
                  <c:v>1.5902655116836661E-4</c:v>
                </c:pt>
                <c:pt idx="2116">
                  <c:v>1.5902655116836661E-4</c:v>
                </c:pt>
                <c:pt idx="2117">
                  <c:v>1.5902655116836661E-4</c:v>
                </c:pt>
                <c:pt idx="2118">
                  <c:v>1.5902655116836661E-4</c:v>
                </c:pt>
                <c:pt idx="2119">
                  <c:v>1.5902655116836661E-4</c:v>
                </c:pt>
                <c:pt idx="2120">
                  <c:v>1.5902655116836661E-4</c:v>
                </c:pt>
                <c:pt idx="2121">
                  <c:v>1.5902655116836661E-4</c:v>
                </c:pt>
                <c:pt idx="2122">
                  <c:v>1.5902655116836661E-4</c:v>
                </c:pt>
                <c:pt idx="2123">
                  <c:v>1.5902655116836661E-4</c:v>
                </c:pt>
                <c:pt idx="2124">
                  <c:v>1.5902655116836661E-4</c:v>
                </c:pt>
                <c:pt idx="2125">
                  <c:v>1.5902655116836661E-4</c:v>
                </c:pt>
                <c:pt idx="2126">
                  <c:v>1.5902655116836661E-4</c:v>
                </c:pt>
                <c:pt idx="2127">
                  <c:v>1.5902655116836661E-4</c:v>
                </c:pt>
                <c:pt idx="2128">
                  <c:v>1.5902655116836661E-4</c:v>
                </c:pt>
                <c:pt idx="2129">
                  <c:v>1.5902655116836661E-4</c:v>
                </c:pt>
                <c:pt idx="2130">
                  <c:v>1.5902655116836661E-4</c:v>
                </c:pt>
                <c:pt idx="2131">
                  <c:v>1.5902655116836661E-4</c:v>
                </c:pt>
                <c:pt idx="2132">
                  <c:v>1.5902655116836661E-4</c:v>
                </c:pt>
                <c:pt idx="2133">
                  <c:v>1.5902655116836661E-4</c:v>
                </c:pt>
                <c:pt idx="2134">
                  <c:v>1.5902655116836661E-4</c:v>
                </c:pt>
                <c:pt idx="2135">
                  <c:v>1.5902655116836661E-4</c:v>
                </c:pt>
                <c:pt idx="2136">
                  <c:v>1.5902655116836661E-4</c:v>
                </c:pt>
                <c:pt idx="2137">
                  <c:v>1.5902655116836661E-4</c:v>
                </c:pt>
                <c:pt idx="2138">
                  <c:v>1.5902655116836661E-4</c:v>
                </c:pt>
                <c:pt idx="2139">
                  <c:v>1.5902655116836661E-4</c:v>
                </c:pt>
                <c:pt idx="2140">
                  <c:v>1.5902655116836661E-4</c:v>
                </c:pt>
                <c:pt idx="2141">
                  <c:v>1.5902655116836661E-4</c:v>
                </c:pt>
                <c:pt idx="2142">
                  <c:v>1.5902655116836661E-4</c:v>
                </c:pt>
                <c:pt idx="2143">
                  <c:v>1.5902655116836661E-4</c:v>
                </c:pt>
                <c:pt idx="2144">
                  <c:v>1.5902655116836661E-4</c:v>
                </c:pt>
                <c:pt idx="2145">
                  <c:v>1.5902655116836661E-4</c:v>
                </c:pt>
                <c:pt idx="2146">
                  <c:v>1.5902655116836661E-4</c:v>
                </c:pt>
                <c:pt idx="2147">
                  <c:v>1.5902655116836661E-4</c:v>
                </c:pt>
                <c:pt idx="2148">
                  <c:v>1.5902655116836661E-4</c:v>
                </c:pt>
                <c:pt idx="2149">
                  <c:v>1.5902655116836661E-4</c:v>
                </c:pt>
                <c:pt idx="2150">
                  <c:v>1.5902655116836661E-4</c:v>
                </c:pt>
                <c:pt idx="2151">
                  <c:v>1.5902655116836661E-4</c:v>
                </c:pt>
                <c:pt idx="2152">
                  <c:v>1.5902655116836661E-4</c:v>
                </c:pt>
                <c:pt idx="2153">
                  <c:v>1.5902655116836661E-4</c:v>
                </c:pt>
                <c:pt idx="2154">
                  <c:v>1.5902655116836661E-4</c:v>
                </c:pt>
                <c:pt idx="2155">
                  <c:v>1.5902655116836661E-4</c:v>
                </c:pt>
                <c:pt idx="2156">
                  <c:v>1.5902655116836661E-4</c:v>
                </c:pt>
                <c:pt idx="2157">
                  <c:v>1.5902655116836661E-4</c:v>
                </c:pt>
                <c:pt idx="2158">
                  <c:v>1.5902655116836661E-4</c:v>
                </c:pt>
                <c:pt idx="2159">
                  <c:v>1.5902655116836661E-4</c:v>
                </c:pt>
                <c:pt idx="2160">
                  <c:v>1.5902655116836661E-4</c:v>
                </c:pt>
                <c:pt idx="2161">
                  <c:v>1.5902655116836661E-4</c:v>
                </c:pt>
                <c:pt idx="2162">
                  <c:v>1.5902655116836661E-4</c:v>
                </c:pt>
                <c:pt idx="2163">
                  <c:v>1.5902655116836661E-4</c:v>
                </c:pt>
                <c:pt idx="2164">
                  <c:v>1.5902655116836661E-4</c:v>
                </c:pt>
                <c:pt idx="2165">
                  <c:v>1.5902655116836661E-4</c:v>
                </c:pt>
                <c:pt idx="2166">
                  <c:v>1.5902655116836661E-4</c:v>
                </c:pt>
                <c:pt idx="2167">
                  <c:v>1.5902655116836661E-4</c:v>
                </c:pt>
                <c:pt idx="2168">
                  <c:v>1.5902655116836661E-4</c:v>
                </c:pt>
                <c:pt idx="2169">
                  <c:v>1.5902655116836661E-4</c:v>
                </c:pt>
                <c:pt idx="2170">
                  <c:v>1.5902655116836661E-4</c:v>
                </c:pt>
                <c:pt idx="2171">
                  <c:v>1.5902655116836661E-4</c:v>
                </c:pt>
                <c:pt idx="2172">
                  <c:v>1.5902655116836661E-4</c:v>
                </c:pt>
                <c:pt idx="2173">
                  <c:v>1.5902655116836661E-4</c:v>
                </c:pt>
                <c:pt idx="2174">
                  <c:v>1.5902655116836661E-4</c:v>
                </c:pt>
                <c:pt idx="2175">
                  <c:v>1.5902655116836661E-4</c:v>
                </c:pt>
                <c:pt idx="2176">
                  <c:v>1.5902655116836661E-4</c:v>
                </c:pt>
                <c:pt idx="2177">
                  <c:v>1.5902655116836661E-4</c:v>
                </c:pt>
                <c:pt idx="2178">
                  <c:v>1.5902655116836661E-4</c:v>
                </c:pt>
                <c:pt idx="2179">
                  <c:v>1.5902655116836661E-4</c:v>
                </c:pt>
                <c:pt idx="2180">
                  <c:v>1.5902655116836661E-4</c:v>
                </c:pt>
                <c:pt idx="2181">
                  <c:v>1.5902655116836661E-4</c:v>
                </c:pt>
                <c:pt idx="2182">
                  <c:v>1.5902655116836661E-4</c:v>
                </c:pt>
                <c:pt idx="2183">
                  <c:v>1.5902655116836661E-4</c:v>
                </c:pt>
                <c:pt idx="2184">
                  <c:v>1.5902655116836661E-4</c:v>
                </c:pt>
                <c:pt idx="2185">
                  <c:v>1.5902655116836661E-4</c:v>
                </c:pt>
                <c:pt idx="2186">
                  <c:v>1.5902655116836661E-4</c:v>
                </c:pt>
                <c:pt idx="2187">
                  <c:v>1.5902655116836661E-4</c:v>
                </c:pt>
                <c:pt idx="2188">
                  <c:v>1.5902655116836661E-4</c:v>
                </c:pt>
                <c:pt idx="2189">
                  <c:v>1.5902655116836661E-4</c:v>
                </c:pt>
                <c:pt idx="2190">
                  <c:v>1.5902655116836661E-4</c:v>
                </c:pt>
                <c:pt idx="2191">
                  <c:v>1.5902655116836661E-4</c:v>
                </c:pt>
                <c:pt idx="2192">
                  <c:v>1.5902655116836661E-4</c:v>
                </c:pt>
                <c:pt idx="2193">
                  <c:v>1.5902655116836661E-4</c:v>
                </c:pt>
                <c:pt idx="2194">
                  <c:v>1.5902655116836661E-4</c:v>
                </c:pt>
                <c:pt idx="2195">
                  <c:v>1.5902655116836661E-4</c:v>
                </c:pt>
                <c:pt idx="2196">
                  <c:v>1.5902655116836661E-4</c:v>
                </c:pt>
                <c:pt idx="2197">
                  <c:v>1.5902655116836661E-4</c:v>
                </c:pt>
                <c:pt idx="2198">
                  <c:v>1.5902655116836661E-4</c:v>
                </c:pt>
                <c:pt idx="2199">
                  <c:v>1.5902655116836661E-4</c:v>
                </c:pt>
                <c:pt idx="2200">
                  <c:v>1.5902655116836661E-4</c:v>
                </c:pt>
                <c:pt idx="2201">
                  <c:v>1.5902655116836661E-4</c:v>
                </c:pt>
                <c:pt idx="2202">
                  <c:v>1.5902655116836661E-4</c:v>
                </c:pt>
                <c:pt idx="2203">
                  <c:v>1.5902655116836661E-4</c:v>
                </c:pt>
                <c:pt idx="2204">
                  <c:v>1.5902655116836661E-4</c:v>
                </c:pt>
                <c:pt idx="2205">
                  <c:v>1.5902655116836661E-4</c:v>
                </c:pt>
                <c:pt idx="2206">
                  <c:v>1.5902655116836661E-4</c:v>
                </c:pt>
                <c:pt idx="2207">
                  <c:v>1.5902655116836661E-4</c:v>
                </c:pt>
                <c:pt idx="2208">
                  <c:v>1.5902655116836661E-4</c:v>
                </c:pt>
                <c:pt idx="2209">
                  <c:v>1.5902655116836661E-4</c:v>
                </c:pt>
                <c:pt idx="2210">
                  <c:v>1.5902655116836661E-4</c:v>
                </c:pt>
                <c:pt idx="2211">
                  <c:v>1.5902655116836661E-4</c:v>
                </c:pt>
                <c:pt idx="2212">
                  <c:v>1.5902655116836661E-4</c:v>
                </c:pt>
                <c:pt idx="2213">
                  <c:v>1.5902655116836661E-4</c:v>
                </c:pt>
                <c:pt idx="2214">
                  <c:v>1.5902655116836661E-4</c:v>
                </c:pt>
                <c:pt idx="2215">
                  <c:v>1.5902655116836661E-4</c:v>
                </c:pt>
                <c:pt idx="2216">
                  <c:v>1.5902655116836661E-4</c:v>
                </c:pt>
                <c:pt idx="2217">
                  <c:v>1.5902655116836661E-4</c:v>
                </c:pt>
                <c:pt idx="2218">
                  <c:v>1.5902655116836661E-4</c:v>
                </c:pt>
                <c:pt idx="2219">
                  <c:v>1.5902655116836661E-4</c:v>
                </c:pt>
                <c:pt idx="2220">
                  <c:v>1.5902655116836661E-4</c:v>
                </c:pt>
                <c:pt idx="2221">
                  <c:v>1.5902655116836661E-4</c:v>
                </c:pt>
                <c:pt idx="2222">
                  <c:v>1.5902655116836661E-4</c:v>
                </c:pt>
                <c:pt idx="2223">
                  <c:v>1.5902655116836661E-4</c:v>
                </c:pt>
                <c:pt idx="2224">
                  <c:v>1.5902655116836661E-4</c:v>
                </c:pt>
                <c:pt idx="2225">
                  <c:v>1.5902655116836661E-4</c:v>
                </c:pt>
                <c:pt idx="2226">
                  <c:v>1.5902655116836661E-4</c:v>
                </c:pt>
                <c:pt idx="2227">
                  <c:v>1.5902655116836661E-4</c:v>
                </c:pt>
                <c:pt idx="2228">
                  <c:v>1.5902655116836661E-4</c:v>
                </c:pt>
                <c:pt idx="2229">
                  <c:v>1.5902655116836661E-4</c:v>
                </c:pt>
                <c:pt idx="2230">
                  <c:v>1.5902655116836661E-4</c:v>
                </c:pt>
                <c:pt idx="2231">
                  <c:v>1.5902655116836661E-4</c:v>
                </c:pt>
                <c:pt idx="2232">
                  <c:v>1.5902655116836661E-4</c:v>
                </c:pt>
                <c:pt idx="2233">
                  <c:v>1.5902655116836661E-4</c:v>
                </c:pt>
                <c:pt idx="2234">
                  <c:v>1.5902655116836661E-4</c:v>
                </c:pt>
                <c:pt idx="2235">
                  <c:v>1.5902655116836661E-4</c:v>
                </c:pt>
                <c:pt idx="2236">
                  <c:v>1.5902655116836661E-4</c:v>
                </c:pt>
                <c:pt idx="2237">
                  <c:v>1.5902655116836661E-4</c:v>
                </c:pt>
                <c:pt idx="2238">
                  <c:v>1.5902655116836661E-4</c:v>
                </c:pt>
                <c:pt idx="2239">
                  <c:v>1.5902655116836661E-4</c:v>
                </c:pt>
                <c:pt idx="2240">
                  <c:v>1.5902655116836661E-4</c:v>
                </c:pt>
                <c:pt idx="2241">
                  <c:v>1.5902655116836661E-4</c:v>
                </c:pt>
                <c:pt idx="2242">
                  <c:v>1.5902655116836661E-4</c:v>
                </c:pt>
                <c:pt idx="2243">
                  <c:v>1.5902655116836661E-4</c:v>
                </c:pt>
                <c:pt idx="2244">
                  <c:v>1.5902655116836661E-4</c:v>
                </c:pt>
                <c:pt idx="2245">
                  <c:v>1.5902655116836661E-4</c:v>
                </c:pt>
                <c:pt idx="2246">
                  <c:v>1.5902655116836661E-4</c:v>
                </c:pt>
                <c:pt idx="2247">
                  <c:v>1.5902655116836661E-4</c:v>
                </c:pt>
                <c:pt idx="2248">
                  <c:v>1.5902655116836661E-4</c:v>
                </c:pt>
                <c:pt idx="2249">
                  <c:v>1.5902655116836661E-4</c:v>
                </c:pt>
                <c:pt idx="2250">
                  <c:v>1.5902655116836661E-4</c:v>
                </c:pt>
                <c:pt idx="2251">
                  <c:v>1.5902655116836661E-4</c:v>
                </c:pt>
                <c:pt idx="2252">
                  <c:v>1.5902655116836661E-4</c:v>
                </c:pt>
                <c:pt idx="2253">
                  <c:v>1.5902655116836661E-4</c:v>
                </c:pt>
                <c:pt idx="2254">
                  <c:v>1.5902655116836661E-4</c:v>
                </c:pt>
                <c:pt idx="2255">
                  <c:v>1.5902655116836661E-4</c:v>
                </c:pt>
                <c:pt idx="2256">
                  <c:v>1.5902655116836661E-4</c:v>
                </c:pt>
                <c:pt idx="2257">
                  <c:v>1.5902655116836661E-4</c:v>
                </c:pt>
                <c:pt idx="2258">
                  <c:v>1.5902655116836661E-4</c:v>
                </c:pt>
                <c:pt idx="2259">
                  <c:v>1.5902655116836661E-4</c:v>
                </c:pt>
                <c:pt idx="2260">
                  <c:v>1.5902655116836661E-4</c:v>
                </c:pt>
                <c:pt idx="2261">
                  <c:v>1.5902655116836661E-4</c:v>
                </c:pt>
                <c:pt idx="2262">
                  <c:v>1.5902655116836661E-4</c:v>
                </c:pt>
                <c:pt idx="2263">
                  <c:v>1.5902655116836661E-4</c:v>
                </c:pt>
                <c:pt idx="2264">
                  <c:v>1.5902655116836661E-4</c:v>
                </c:pt>
                <c:pt idx="2265">
                  <c:v>1.5902655116836661E-4</c:v>
                </c:pt>
                <c:pt idx="2266">
                  <c:v>1.5902655116836661E-4</c:v>
                </c:pt>
                <c:pt idx="2267">
                  <c:v>1.5902655116836661E-4</c:v>
                </c:pt>
                <c:pt idx="2268">
                  <c:v>1.5902655116836661E-4</c:v>
                </c:pt>
                <c:pt idx="2269">
                  <c:v>1.5902655116836661E-4</c:v>
                </c:pt>
                <c:pt idx="2270">
                  <c:v>1.5902655116836661E-4</c:v>
                </c:pt>
                <c:pt idx="2271">
                  <c:v>1.5902655116836661E-4</c:v>
                </c:pt>
                <c:pt idx="2272">
                  <c:v>1.5902655116836661E-4</c:v>
                </c:pt>
                <c:pt idx="2273">
                  <c:v>1.5902655116836661E-4</c:v>
                </c:pt>
                <c:pt idx="2274">
                  <c:v>1.5902655116836661E-4</c:v>
                </c:pt>
                <c:pt idx="2275">
                  <c:v>1.5902655116836661E-4</c:v>
                </c:pt>
                <c:pt idx="2276">
                  <c:v>1.5902655116836661E-4</c:v>
                </c:pt>
                <c:pt idx="2277">
                  <c:v>1.5902655116836661E-4</c:v>
                </c:pt>
                <c:pt idx="2278">
                  <c:v>1.5902655116836661E-4</c:v>
                </c:pt>
                <c:pt idx="2279">
                  <c:v>1.5902655116836661E-4</c:v>
                </c:pt>
                <c:pt idx="2280">
                  <c:v>1.5902655116836661E-4</c:v>
                </c:pt>
                <c:pt idx="2281">
                  <c:v>1.5902655116836661E-4</c:v>
                </c:pt>
                <c:pt idx="2282">
                  <c:v>1.5902655116836661E-4</c:v>
                </c:pt>
                <c:pt idx="2283">
                  <c:v>1.5902655116836661E-4</c:v>
                </c:pt>
                <c:pt idx="2284">
                  <c:v>1.5902655116836661E-4</c:v>
                </c:pt>
                <c:pt idx="2285">
                  <c:v>1.5902655116836661E-4</c:v>
                </c:pt>
                <c:pt idx="2286">
                  <c:v>1.5902655116836661E-4</c:v>
                </c:pt>
                <c:pt idx="2287">
                  <c:v>1.5902655116836661E-4</c:v>
                </c:pt>
                <c:pt idx="2288">
                  <c:v>1.5902655116836661E-4</c:v>
                </c:pt>
                <c:pt idx="2289">
                  <c:v>1.5902655116836661E-4</c:v>
                </c:pt>
                <c:pt idx="2290">
                  <c:v>1.5902655116836661E-4</c:v>
                </c:pt>
                <c:pt idx="2291">
                  <c:v>1.5902655116836661E-4</c:v>
                </c:pt>
                <c:pt idx="2292">
                  <c:v>1.5902655116836661E-4</c:v>
                </c:pt>
                <c:pt idx="2293">
                  <c:v>1.5902655116836661E-4</c:v>
                </c:pt>
                <c:pt idx="2294">
                  <c:v>1.5902655116836661E-4</c:v>
                </c:pt>
                <c:pt idx="2295">
                  <c:v>1.5902655116836661E-4</c:v>
                </c:pt>
                <c:pt idx="2296">
                  <c:v>1.5902655116836661E-4</c:v>
                </c:pt>
                <c:pt idx="2297">
                  <c:v>1.5902655116836661E-4</c:v>
                </c:pt>
                <c:pt idx="2298">
                  <c:v>1.5902655116836661E-4</c:v>
                </c:pt>
                <c:pt idx="2299">
                  <c:v>1.5902655116836661E-4</c:v>
                </c:pt>
                <c:pt idx="2300">
                  <c:v>1.5902655116836661E-4</c:v>
                </c:pt>
                <c:pt idx="2301">
                  <c:v>1.5902655116836661E-4</c:v>
                </c:pt>
                <c:pt idx="2302">
                  <c:v>1.5902655116836661E-4</c:v>
                </c:pt>
                <c:pt idx="2303">
                  <c:v>1.5902655116836661E-4</c:v>
                </c:pt>
                <c:pt idx="2304">
                  <c:v>1.5902655116836661E-4</c:v>
                </c:pt>
                <c:pt idx="2305">
                  <c:v>1.5902655116836661E-4</c:v>
                </c:pt>
                <c:pt idx="2306">
                  <c:v>1.5902655116836661E-4</c:v>
                </c:pt>
                <c:pt idx="2307">
                  <c:v>1.5902655116836661E-4</c:v>
                </c:pt>
                <c:pt idx="2308">
                  <c:v>1.5902655116836661E-4</c:v>
                </c:pt>
                <c:pt idx="2309">
                  <c:v>1.5902655116836661E-4</c:v>
                </c:pt>
                <c:pt idx="2310">
                  <c:v>1.5902655116836661E-4</c:v>
                </c:pt>
                <c:pt idx="2311">
                  <c:v>1.5902655116836661E-4</c:v>
                </c:pt>
                <c:pt idx="2312">
                  <c:v>1.5902655116836661E-4</c:v>
                </c:pt>
                <c:pt idx="2313">
                  <c:v>1.5902655116836661E-4</c:v>
                </c:pt>
                <c:pt idx="2314">
                  <c:v>1.5902655116836661E-4</c:v>
                </c:pt>
                <c:pt idx="2315">
                  <c:v>1.5902655116836661E-4</c:v>
                </c:pt>
                <c:pt idx="2316">
                  <c:v>1.5902655116836661E-4</c:v>
                </c:pt>
                <c:pt idx="2317">
                  <c:v>1.5902655116836661E-4</c:v>
                </c:pt>
                <c:pt idx="2318">
                  <c:v>1.5902655116836661E-4</c:v>
                </c:pt>
                <c:pt idx="2319">
                  <c:v>1.5902655116836661E-4</c:v>
                </c:pt>
                <c:pt idx="2320">
                  <c:v>1.5902655116836661E-4</c:v>
                </c:pt>
                <c:pt idx="2321">
                  <c:v>1.5902655116836661E-4</c:v>
                </c:pt>
                <c:pt idx="2322">
                  <c:v>1.5902655116836661E-4</c:v>
                </c:pt>
                <c:pt idx="2323">
                  <c:v>1.5902655116836661E-4</c:v>
                </c:pt>
                <c:pt idx="2324">
                  <c:v>1.5902655116836661E-4</c:v>
                </c:pt>
                <c:pt idx="2325">
                  <c:v>1.5902655116836661E-4</c:v>
                </c:pt>
                <c:pt idx="2326">
                  <c:v>1.5902655116836661E-4</c:v>
                </c:pt>
                <c:pt idx="2327">
                  <c:v>1.5902655116836661E-4</c:v>
                </c:pt>
                <c:pt idx="2328">
                  <c:v>1.5902655116836661E-4</c:v>
                </c:pt>
                <c:pt idx="2329">
                  <c:v>1.5902655116836661E-4</c:v>
                </c:pt>
                <c:pt idx="2330">
                  <c:v>1.5902655116836661E-4</c:v>
                </c:pt>
                <c:pt idx="2331">
                  <c:v>1.5902655116836661E-4</c:v>
                </c:pt>
                <c:pt idx="2332">
                  <c:v>1.5902655116836661E-4</c:v>
                </c:pt>
                <c:pt idx="2333">
                  <c:v>1.5902655116836661E-4</c:v>
                </c:pt>
                <c:pt idx="2334">
                  <c:v>1.5902655116836661E-4</c:v>
                </c:pt>
                <c:pt idx="2335">
                  <c:v>1.5902655116836661E-4</c:v>
                </c:pt>
                <c:pt idx="2336">
                  <c:v>1.5902655116836661E-4</c:v>
                </c:pt>
                <c:pt idx="2337">
                  <c:v>1.5902655116836661E-4</c:v>
                </c:pt>
                <c:pt idx="2338">
                  <c:v>1.5902655116836661E-4</c:v>
                </c:pt>
                <c:pt idx="2339">
                  <c:v>1.5902655116836661E-4</c:v>
                </c:pt>
                <c:pt idx="2340">
                  <c:v>1.5902655116836661E-4</c:v>
                </c:pt>
                <c:pt idx="2341">
                  <c:v>1.5902655116836661E-4</c:v>
                </c:pt>
                <c:pt idx="2342">
                  <c:v>1.5902655116836661E-4</c:v>
                </c:pt>
                <c:pt idx="2343">
                  <c:v>1.5902655116836661E-4</c:v>
                </c:pt>
                <c:pt idx="2344">
                  <c:v>1.5902655116836661E-4</c:v>
                </c:pt>
                <c:pt idx="2345">
                  <c:v>1.5902655116836661E-4</c:v>
                </c:pt>
                <c:pt idx="2346">
                  <c:v>1.5902655116836661E-4</c:v>
                </c:pt>
                <c:pt idx="2347">
                  <c:v>1.5902655116836661E-4</c:v>
                </c:pt>
                <c:pt idx="2348">
                  <c:v>1.5902655116836661E-4</c:v>
                </c:pt>
                <c:pt idx="2349">
                  <c:v>1.5902655116836661E-4</c:v>
                </c:pt>
                <c:pt idx="2350">
                  <c:v>1.5902655116836661E-4</c:v>
                </c:pt>
                <c:pt idx="2351">
                  <c:v>1.5902655116836661E-4</c:v>
                </c:pt>
                <c:pt idx="2352">
                  <c:v>1.5902655116836661E-4</c:v>
                </c:pt>
                <c:pt idx="2353">
                  <c:v>1.5902655116836661E-4</c:v>
                </c:pt>
                <c:pt idx="2354">
                  <c:v>1.5902655116836661E-4</c:v>
                </c:pt>
                <c:pt idx="2355">
                  <c:v>1.5902655116836661E-4</c:v>
                </c:pt>
                <c:pt idx="2356">
                  <c:v>1.5902655116836661E-4</c:v>
                </c:pt>
                <c:pt idx="2357">
                  <c:v>1.5902655116836661E-4</c:v>
                </c:pt>
                <c:pt idx="2358">
                  <c:v>1.5902655116836661E-4</c:v>
                </c:pt>
                <c:pt idx="2359">
                  <c:v>1.5902655116836661E-4</c:v>
                </c:pt>
                <c:pt idx="2360">
                  <c:v>1.5902655116836661E-4</c:v>
                </c:pt>
                <c:pt idx="2361">
                  <c:v>1.5902655116836661E-4</c:v>
                </c:pt>
                <c:pt idx="2362">
                  <c:v>1.5902655116836661E-4</c:v>
                </c:pt>
                <c:pt idx="2363">
                  <c:v>1.5902655116836661E-4</c:v>
                </c:pt>
                <c:pt idx="2364">
                  <c:v>1.5902655116836661E-4</c:v>
                </c:pt>
                <c:pt idx="2365">
                  <c:v>1.5902655116836661E-4</c:v>
                </c:pt>
                <c:pt idx="2366">
                  <c:v>1.5902655116836661E-4</c:v>
                </c:pt>
                <c:pt idx="2367">
                  <c:v>1.5902655116836661E-4</c:v>
                </c:pt>
                <c:pt idx="2368">
                  <c:v>1.5902655116836661E-4</c:v>
                </c:pt>
                <c:pt idx="2369">
                  <c:v>1.5902655116836661E-4</c:v>
                </c:pt>
                <c:pt idx="2370">
                  <c:v>1.5902655116836661E-4</c:v>
                </c:pt>
                <c:pt idx="2371">
                  <c:v>1.5902655116836661E-4</c:v>
                </c:pt>
                <c:pt idx="2372">
                  <c:v>1.5902655116836661E-4</c:v>
                </c:pt>
                <c:pt idx="2373">
                  <c:v>1.5902655116836661E-4</c:v>
                </c:pt>
                <c:pt idx="2374">
                  <c:v>1.5902655116836661E-4</c:v>
                </c:pt>
                <c:pt idx="2375">
                  <c:v>1.5902655116836661E-4</c:v>
                </c:pt>
                <c:pt idx="2376">
                  <c:v>1.5902655116836661E-4</c:v>
                </c:pt>
                <c:pt idx="2377">
                  <c:v>1.5902655116836661E-4</c:v>
                </c:pt>
                <c:pt idx="2378">
                  <c:v>1.5902655116836661E-4</c:v>
                </c:pt>
                <c:pt idx="2379">
                  <c:v>1.5902655116836661E-4</c:v>
                </c:pt>
                <c:pt idx="2380">
                  <c:v>1.5902655116836661E-4</c:v>
                </c:pt>
                <c:pt idx="2381">
                  <c:v>1.5902655116836661E-4</c:v>
                </c:pt>
                <c:pt idx="2382">
                  <c:v>1.5902655116836661E-4</c:v>
                </c:pt>
                <c:pt idx="2383">
                  <c:v>1.5902655116836661E-4</c:v>
                </c:pt>
                <c:pt idx="2384">
                  <c:v>1.5902655116836661E-4</c:v>
                </c:pt>
                <c:pt idx="2385">
                  <c:v>1.5902655116836661E-4</c:v>
                </c:pt>
                <c:pt idx="2386">
                  <c:v>1.5902655116836661E-4</c:v>
                </c:pt>
                <c:pt idx="2387">
                  <c:v>1.5902655116836661E-4</c:v>
                </c:pt>
                <c:pt idx="2388">
                  <c:v>1.5902655116836661E-4</c:v>
                </c:pt>
                <c:pt idx="2389">
                  <c:v>1.5902655116836661E-4</c:v>
                </c:pt>
                <c:pt idx="2390">
                  <c:v>1.5902655116836661E-4</c:v>
                </c:pt>
                <c:pt idx="2391">
                  <c:v>1.5902655116836661E-4</c:v>
                </c:pt>
                <c:pt idx="2392">
                  <c:v>1.5902655116836661E-4</c:v>
                </c:pt>
                <c:pt idx="2393">
                  <c:v>1.5902655116836661E-4</c:v>
                </c:pt>
                <c:pt idx="2394">
                  <c:v>1.5902655116836661E-4</c:v>
                </c:pt>
                <c:pt idx="2395">
                  <c:v>1.5902655116836661E-4</c:v>
                </c:pt>
                <c:pt idx="2396">
                  <c:v>1.5902655116836661E-4</c:v>
                </c:pt>
                <c:pt idx="2397">
                  <c:v>1.5902655116836661E-4</c:v>
                </c:pt>
                <c:pt idx="2398">
                  <c:v>1.5902655116836661E-4</c:v>
                </c:pt>
                <c:pt idx="2399">
                  <c:v>1.5902655116836661E-4</c:v>
                </c:pt>
                <c:pt idx="2400">
                  <c:v>1.5902655116836661E-4</c:v>
                </c:pt>
                <c:pt idx="2401">
                  <c:v>1.5902655116836661E-4</c:v>
                </c:pt>
                <c:pt idx="2402">
                  <c:v>1.5902655116836661E-4</c:v>
                </c:pt>
                <c:pt idx="2403">
                  <c:v>1.5902655116836661E-4</c:v>
                </c:pt>
                <c:pt idx="2404">
                  <c:v>1.5902655116836661E-4</c:v>
                </c:pt>
                <c:pt idx="2405">
                  <c:v>1.5902655116836661E-4</c:v>
                </c:pt>
                <c:pt idx="2406">
                  <c:v>1.5902655116836661E-4</c:v>
                </c:pt>
                <c:pt idx="2407">
                  <c:v>1.5902655116836661E-4</c:v>
                </c:pt>
                <c:pt idx="2408">
                  <c:v>1.5902655116836661E-4</c:v>
                </c:pt>
                <c:pt idx="2409">
                  <c:v>1.5902655116836661E-4</c:v>
                </c:pt>
                <c:pt idx="2410">
                  <c:v>1.5902655116836661E-4</c:v>
                </c:pt>
                <c:pt idx="2411">
                  <c:v>1.5902655116836661E-4</c:v>
                </c:pt>
                <c:pt idx="2412">
                  <c:v>1.5902655116836661E-4</c:v>
                </c:pt>
                <c:pt idx="2413">
                  <c:v>1.5902655116836661E-4</c:v>
                </c:pt>
                <c:pt idx="2414">
                  <c:v>1.5902655116836661E-4</c:v>
                </c:pt>
                <c:pt idx="2415">
                  <c:v>1.5902655116836661E-4</c:v>
                </c:pt>
                <c:pt idx="2416">
                  <c:v>1.5902655116836661E-4</c:v>
                </c:pt>
                <c:pt idx="2417">
                  <c:v>1.5902655116836661E-4</c:v>
                </c:pt>
                <c:pt idx="2418">
                  <c:v>1.5902655116836661E-4</c:v>
                </c:pt>
                <c:pt idx="2419">
                  <c:v>1.5902655116836661E-4</c:v>
                </c:pt>
                <c:pt idx="2420">
                  <c:v>1.5902655116836661E-4</c:v>
                </c:pt>
                <c:pt idx="2421">
                  <c:v>1.5902655116836661E-4</c:v>
                </c:pt>
                <c:pt idx="2422">
                  <c:v>1.5902655116836661E-4</c:v>
                </c:pt>
                <c:pt idx="2423">
                  <c:v>1.5902655116836661E-4</c:v>
                </c:pt>
                <c:pt idx="2424">
                  <c:v>1.5902655116836661E-4</c:v>
                </c:pt>
                <c:pt idx="2425">
                  <c:v>1.5902655116836661E-4</c:v>
                </c:pt>
                <c:pt idx="2426">
                  <c:v>1.5902655116836661E-4</c:v>
                </c:pt>
                <c:pt idx="2427">
                  <c:v>1.5902655116836661E-4</c:v>
                </c:pt>
                <c:pt idx="2428">
                  <c:v>1.5902655116836661E-4</c:v>
                </c:pt>
                <c:pt idx="2429">
                  <c:v>1.5902655116836661E-4</c:v>
                </c:pt>
                <c:pt idx="2430">
                  <c:v>1.5902655116836661E-4</c:v>
                </c:pt>
                <c:pt idx="2431">
                  <c:v>1.5902655116836661E-4</c:v>
                </c:pt>
                <c:pt idx="2432">
                  <c:v>1.5902655116836661E-4</c:v>
                </c:pt>
                <c:pt idx="2433">
                  <c:v>1.5902655116836661E-4</c:v>
                </c:pt>
                <c:pt idx="2434">
                  <c:v>1.5902655116836661E-4</c:v>
                </c:pt>
                <c:pt idx="2435">
                  <c:v>1.5902655116836661E-4</c:v>
                </c:pt>
                <c:pt idx="2436">
                  <c:v>1.5902655116836661E-4</c:v>
                </c:pt>
                <c:pt idx="2437">
                  <c:v>1.5902655116836661E-4</c:v>
                </c:pt>
                <c:pt idx="2438">
                  <c:v>1.5902655116836661E-4</c:v>
                </c:pt>
                <c:pt idx="2439">
                  <c:v>1.5902655116836661E-4</c:v>
                </c:pt>
                <c:pt idx="2440">
                  <c:v>1.5902655116836661E-4</c:v>
                </c:pt>
                <c:pt idx="2441">
                  <c:v>1.5902655116836661E-4</c:v>
                </c:pt>
                <c:pt idx="2442">
                  <c:v>1.5902655116836661E-4</c:v>
                </c:pt>
                <c:pt idx="2443">
                  <c:v>1.5902655116836661E-4</c:v>
                </c:pt>
                <c:pt idx="2444">
                  <c:v>1.5902655116836661E-4</c:v>
                </c:pt>
                <c:pt idx="2445">
                  <c:v>1.5902655116836661E-4</c:v>
                </c:pt>
                <c:pt idx="2446">
                  <c:v>1.5902655116836661E-4</c:v>
                </c:pt>
                <c:pt idx="2447">
                  <c:v>1.5902655116836661E-4</c:v>
                </c:pt>
                <c:pt idx="2448">
                  <c:v>1.5902655116836661E-4</c:v>
                </c:pt>
                <c:pt idx="2449">
                  <c:v>1.5902655116836661E-4</c:v>
                </c:pt>
                <c:pt idx="2450">
                  <c:v>1.5902655116836661E-4</c:v>
                </c:pt>
                <c:pt idx="2451">
                  <c:v>1.5902655116836661E-4</c:v>
                </c:pt>
                <c:pt idx="2452">
                  <c:v>1.5902655116836661E-4</c:v>
                </c:pt>
                <c:pt idx="2453">
                  <c:v>1.5902655116836661E-4</c:v>
                </c:pt>
                <c:pt idx="2454">
                  <c:v>1.5902655116836661E-4</c:v>
                </c:pt>
                <c:pt idx="2455">
                  <c:v>1.5902655116836661E-4</c:v>
                </c:pt>
                <c:pt idx="2456">
                  <c:v>1.5902655116836661E-4</c:v>
                </c:pt>
                <c:pt idx="2457">
                  <c:v>1.5902655116836661E-4</c:v>
                </c:pt>
                <c:pt idx="2458">
                  <c:v>1.5902655116836661E-4</c:v>
                </c:pt>
                <c:pt idx="2459">
                  <c:v>1.5902655116836661E-4</c:v>
                </c:pt>
                <c:pt idx="2460">
                  <c:v>1.5902655116836661E-4</c:v>
                </c:pt>
                <c:pt idx="2461">
                  <c:v>1.5902655116836661E-4</c:v>
                </c:pt>
                <c:pt idx="2462">
                  <c:v>1.5902655116836661E-4</c:v>
                </c:pt>
                <c:pt idx="2463">
                  <c:v>1.5902655116836661E-4</c:v>
                </c:pt>
                <c:pt idx="2464">
                  <c:v>1.5902655116836661E-4</c:v>
                </c:pt>
                <c:pt idx="2465">
                  <c:v>1.5902655116836661E-4</c:v>
                </c:pt>
                <c:pt idx="2466">
                  <c:v>1.5902655116836661E-4</c:v>
                </c:pt>
                <c:pt idx="2467">
                  <c:v>1.5902655116836661E-4</c:v>
                </c:pt>
                <c:pt idx="2468">
                  <c:v>1.5902655116836661E-4</c:v>
                </c:pt>
                <c:pt idx="2469">
                  <c:v>1.5902655116836661E-4</c:v>
                </c:pt>
                <c:pt idx="2470">
                  <c:v>1.5902655116836661E-4</c:v>
                </c:pt>
                <c:pt idx="2471">
                  <c:v>1.5902655116836661E-4</c:v>
                </c:pt>
                <c:pt idx="2472">
                  <c:v>1.5902655116836661E-4</c:v>
                </c:pt>
                <c:pt idx="2473">
                  <c:v>1.5902655116836661E-4</c:v>
                </c:pt>
                <c:pt idx="2474">
                  <c:v>1.5902655116836661E-4</c:v>
                </c:pt>
                <c:pt idx="2475">
                  <c:v>1.5902655116836661E-4</c:v>
                </c:pt>
                <c:pt idx="2476">
                  <c:v>1.5902655116836661E-4</c:v>
                </c:pt>
                <c:pt idx="2477">
                  <c:v>1.5902655116836661E-4</c:v>
                </c:pt>
                <c:pt idx="2478">
                  <c:v>1.5902655116836661E-4</c:v>
                </c:pt>
                <c:pt idx="2479">
                  <c:v>1.5902655116836661E-4</c:v>
                </c:pt>
                <c:pt idx="2480">
                  <c:v>1.5902655116836661E-4</c:v>
                </c:pt>
                <c:pt idx="2481">
                  <c:v>1.5902655116836661E-4</c:v>
                </c:pt>
                <c:pt idx="2482">
                  <c:v>1.5902655116836661E-4</c:v>
                </c:pt>
                <c:pt idx="2483">
                  <c:v>1.5902655116836661E-4</c:v>
                </c:pt>
                <c:pt idx="2484">
                  <c:v>1.5902655116836661E-4</c:v>
                </c:pt>
                <c:pt idx="2485">
                  <c:v>1.5902655116836661E-4</c:v>
                </c:pt>
                <c:pt idx="2486">
                  <c:v>1.5902655116836661E-4</c:v>
                </c:pt>
                <c:pt idx="2487">
                  <c:v>1.5902655116836661E-4</c:v>
                </c:pt>
                <c:pt idx="2488">
                  <c:v>1.5902655116836661E-4</c:v>
                </c:pt>
                <c:pt idx="2489">
                  <c:v>1.5902655116836661E-4</c:v>
                </c:pt>
                <c:pt idx="2490">
                  <c:v>1.5902655116836661E-4</c:v>
                </c:pt>
                <c:pt idx="2491">
                  <c:v>1.5902655116836661E-4</c:v>
                </c:pt>
                <c:pt idx="2492">
                  <c:v>1.5902655116836661E-4</c:v>
                </c:pt>
                <c:pt idx="2493">
                  <c:v>1.5902655116836661E-4</c:v>
                </c:pt>
                <c:pt idx="2494">
                  <c:v>1.5902655116836661E-4</c:v>
                </c:pt>
                <c:pt idx="2495">
                  <c:v>1.5902655116836661E-4</c:v>
                </c:pt>
                <c:pt idx="2496">
                  <c:v>1.5902655116836661E-4</c:v>
                </c:pt>
                <c:pt idx="2497">
                  <c:v>1.5902655116836661E-4</c:v>
                </c:pt>
                <c:pt idx="2498">
                  <c:v>1.5902655116836661E-4</c:v>
                </c:pt>
                <c:pt idx="2499">
                  <c:v>1.5902655116836661E-4</c:v>
                </c:pt>
                <c:pt idx="2500">
                  <c:v>1.5902655116836661E-4</c:v>
                </c:pt>
                <c:pt idx="2501">
                  <c:v>1.5902655116836661E-4</c:v>
                </c:pt>
                <c:pt idx="2502">
                  <c:v>1.5902655116836661E-4</c:v>
                </c:pt>
                <c:pt idx="2503">
                  <c:v>1.5902655116836661E-4</c:v>
                </c:pt>
                <c:pt idx="2504">
                  <c:v>1.5902655116836661E-4</c:v>
                </c:pt>
                <c:pt idx="2505">
                  <c:v>1.5902655116836661E-4</c:v>
                </c:pt>
                <c:pt idx="2506">
                  <c:v>1.5902655116836661E-4</c:v>
                </c:pt>
                <c:pt idx="2507">
                  <c:v>1.5902655116836661E-4</c:v>
                </c:pt>
                <c:pt idx="2508">
                  <c:v>1.5902655116836661E-4</c:v>
                </c:pt>
                <c:pt idx="2509">
                  <c:v>1.5902655116836661E-4</c:v>
                </c:pt>
                <c:pt idx="2510">
                  <c:v>1.5902655116836661E-4</c:v>
                </c:pt>
                <c:pt idx="2511">
                  <c:v>1.5902655116836661E-4</c:v>
                </c:pt>
                <c:pt idx="2512">
                  <c:v>1.5902655116836661E-4</c:v>
                </c:pt>
                <c:pt idx="2513">
                  <c:v>1.5902655116836661E-4</c:v>
                </c:pt>
                <c:pt idx="2514">
                  <c:v>1.5902655116836661E-4</c:v>
                </c:pt>
                <c:pt idx="2515">
                  <c:v>1.5902655116836661E-4</c:v>
                </c:pt>
                <c:pt idx="2516">
                  <c:v>1.5902655116836661E-4</c:v>
                </c:pt>
                <c:pt idx="2517">
                  <c:v>1.5902655116836661E-4</c:v>
                </c:pt>
                <c:pt idx="2518">
                  <c:v>1.5902655116836661E-4</c:v>
                </c:pt>
                <c:pt idx="2519">
                  <c:v>1.5902655116836661E-4</c:v>
                </c:pt>
                <c:pt idx="2520">
                  <c:v>1.5902655116836661E-4</c:v>
                </c:pt>
                <c:pt idx="2521">
                  <c:v>1.5902655116836661E-4</c:v>
                </c:pt>
                <c:pt idx="2522">
                  <c:v>1.5902655116836661E-4</c:v>
                </c:pt>
                <c:pt idx="2523">
                  <c:v>1.5902655116836661E-4</c:v>
                </c:pt>
                <c:pt idx="2524">
                  <c:v>1.5902655116836661E-4</c:v>
                </c:pt>
                <c:pt idx="2525">
                  <c:v>1.5902655116836661E-4</c:v>
                </c:pt>
                <c:pt idx="2526">
                  <c:v>1.5902655116836661E-4</c:v>
                </c:pt>
                <c:pt idx="2527">
                  <c:v>1.5902655116836661E-4</c:v>
                </c:pt>
                <c:pt idx="2528">
                  <c:v>1.5902655116836661E-4</c:v>
                </c:pt>
                <c:pt idx="2529">
                  <c:v>1.5902655116836661E-4</c:v>
                </c:pt>
                <c:pt idx="2530">
                  <c:v>1.5902655116836661E-4</c:v>
                </c:pt>
                <c:pt idx="2531">
                  <c:v>1.5902655116836661E-4</c:v>
                </c:pt>
                <c:pt idx="2532">
                  <c:v>1.5902655116836661E-4</c:v>
                </c:pt>
                <c:pt idx="2533">
                  <c:v>1.5902655116836661E-4</c:v>
                </c:pt>
                <c:pt idx="2534">
                  <c:v>1.5902655116836661E-4</c:v>
                </c:pt>
                <c:pt idx="2535">
                  <c:v>1.5902655116836661E-4</c:v>
                </c:pt>
                <c:pt idx="2536">
                  <c:v>1.5902655116836661E-4</c:v>
                </c:pt>
                <c:pt idx="2537">
                  <c:v>1.5902655116836661E-4</c:v>
                </c:pt>
                <c:pt idx="2538">
                  <c:v>1.5902655116836661E-4</c:v>
                </c:pt>
                <c:pt idx="2539">
                  <c:v>1.5902655116836661E-4</c:v>
                </c:pt>
                <c:pt idx="2540">
                  <c:v>1.5902655116836661E-4</c:v>
                </c:pt>
                <c:pt idx="2541">
                  <c:v>1.5902655116836661E-4</c:v>
                </c:pt>
                <c:pt idx="2542">
                  <c:v>1.5902655116836661E-4</c:v>
                </c:pt>
                <c:pt idx="2543">
                  <c:v>1.5902655116836661E-4</c:v>
                </c:pt>
                <c:pt idx="2544">
                  <c:v>1.5902655116836661E-4</c:v>
                </c:pt>
                <c:pt idx="2545">
                  <c:v>1.5902655116836661E-4</c:v>
                </c:pt>
                <c:pt idx="2546">
                  <c:v>1.5902655116836661E-4</c:v>
                </c:pt>
                <c:pt idx="2547">
                  <c:v>1.5902655116836661E-4</c:v>
                </c:pt>
                <c:pt idx="2548">
                  <c:v>1.5902655116836661E-4</c:v>
                </c:pt>
                <c:pt idx="2549">
                  <c:v>1.5902655116836661E-4</c:v>
                </c:pt>
                <c:pt idx="2550">
                  <c:v>1.5902655116836661E-4</c:v>
                </c:pt>
                <c:pt idx="2551">
                  <c:v>1.5902655116836661E-4</c:v>
                </c:pt>
                <c:pt idx="2552">
                  <c:v>1.5902655116836661E-4</c:v>
                </c:pt>
                <c:pt idx="2553">
                  <c:v>1.5902655116836661E-4</c:v>
                </c:pt>
                <c:pt idx="2554">
                  <c:v>1.5902655116836661E-4</c:v>
                </c:pt>
                <c:pt idx="2555">
                  <c:v>1.5902655116836661E-4</c:v>
                </c:pt>
                <c:pt idx="2556">
                  <c:v>1.5902655116836661E-4</c:v>
                </c:pt>
                <c:pt idx="2557">
                  <c:v>1.5902655116836661E-4</c:v>
                </c:pt>
                <c:pt idx="2558">
                  <c:v>1.5902655116836661E-4</c:v>
                </c:pt>
                <c:pt idx="2559">
                  <c:v>1.5902655116836661E-4</c:v>
                </c:pt>
                <c:pt idx="2560">
                  <c:v>1.5902655116836661E-4</c:v>
                </c:pt>
                <c:pt idx="2561">
                  <c:v>1.5902655116836661E-4</c:v>
                </c:pt>
                <c:pt idx="2562">
                  <c:v>1.5902655116836661E-4</c:v>
                </c:pt>
                <c:pt idx="2563">
                  <c:v>1.5902655116836661E-4</c:v>
                </c:pt>
                <c:pt idx="2564">
                  <c:v>1.5902655116836661E-4</c:v>
                </c:pt>
                <c:pt idx="2565">
                  <c:v>1.5902655116836661E-4</c:v>
                </c:pt>
                <c:pt idx="2566">
                  <c:v>1.5902655116836661E-4</c:v>
                </c:pt>
                <c:pt idx="2567">
                  <c:v>1.5902655116836661E-4</c:v>
                </c:pt>
                <c:pt idx="2568">
                  <c:v>1.5902655116836661E-4</c:v>
                </c:pt>
                <c:pt idx="2569">
                  <c:v>1.5902655116836661E-4</c:v>
                </c:pt>
                <c:pt idx="2570">
                  <c:v>1.5902655116836661E-4</c:v>
                </c:pt>
                <c:pt idx="2571">
                  <c:v>1.5902655116836661E-4</c:v>
                </c:pt>
                <c:pt idx="2572">
                  <c:v>1.5902655116836661E-4</c:v>
                </c:pt>
                <c:pt idx="2573">
                  <c:v>1.5902655116836661E-4</c:v>
                </c:pt>
                <c:pt idx="2574">
                  <c:v>1.5902655116836661E-4</c:v>
                </c:pt>
                <c:pt idx="2575">
                  <c:v>1.5902655116836661E-4</c:v>
                </c:pt>
                <c:pt idx="2576">
                  <c:v>1.5902655116836661E-4</c:v>
                </c:pt>
                <c:pt idx="2577">
                  <c:v>1.5902655116836661E-4</c:v>
                </c:pt>
                <c:pt idx="2578">
                  <c:v>1.5902655116836661E-4</c:v>
                </c:pt>
                <c:pt idx="2579">
                  <c:v>1.5902655116836661E-4</c:v>
                </c:pt>
                <c:pt idx="2580">
                  <c:v>1.5902655116836661E-4</c:v>
                </c:pt>
                <c:pt idx="2581">
                  <c:v>1.5902655116836661E-4</c:v>
                </c:pt>
                <c:pt idx="2582">
                  <c:v>1.5902655116836661E-4</c:v>
                </c:pt>
                <c:pt idx="2583">
                  <c:v>1.5902655116836661E-4</c:v>
                </c:pt>
                <c:pt idx="2584">
                  <c:v>1.5902655116836661E-4</c:v>
                </c:pt>
                <c:pt idx="2585">
                  <c:v>1.5902655116836661E-4</c:v>
                </c:pt>
                <c:pt idx="2586">
                  <c:v>1.5902655116836661E-4</c:v>
                </c:pt>
                <c:pt idx="2587">
                  <c:v>1.5902655116836661E-4</c:v>
                </c:pt>
                <c:pt idx="2588">
                  <c:v>1.5902655116836661E-4</c:v>
                </c:pt>
                <c:pt idx="2589">
                  <c:v>1.5902655116836661E-4</c:v>
                </c:pt>
                <c:pt idx="2590">
                  <c:v>1.5902655116836661E-4</c:v>
                </c:pt>
                <c:pt idx="2591">
                  <c:v>1.5902655116836661E-4</c:v>
                </c:pt>
                <c:pt idx="2592">
                  <c:v>1.5902655116836661E-4</c:v>
                </c:pt>
                <c:pt idx="2593">
                  <c:v>1.5902655116836661E-4</c:v>
                </c:pt>
                <c:pt idx="2594">
                  <c:v>1.5902655116836661E-4</c:v>
                </c:pt>
                <c:pt idx="2595">
                  <c:v>1.5902655116836661E-4</c:v>
                </c:pt>
                <c:pt idx="2596">
                  <c:v>1.5902655116836661E-4</c:v>
                </c:pt>
                <c:pt idx="2597">
                  <c:v>1.5902655116836661E-4</c:v>
                </c:pt>
                <c:pt idx="2598">
                  <c:v>1.5902655116836661E-4</c:v>
                </c:pt>
                <c:pt idx="2599">
                  <c:v>1.5902655116836661E-4</c:v>
                </c:pt>
                <c:pt idx="2600">
                  <c:v>1.5902655116836661E-4</c:v>
                </c:pt>
                <c:pt idx="2601">
                  <c:v>1.5902655116836661E-4</c:v>
                </c:pt>
                <c:pt idx="2602">
                  <c:v>1.5902655116836661E-4</c:v>
                </c:pt>
                <c:pt idx="2603">
                  <c:v>1.5902655116836661E-4</c:v>
                </c:pt>
                <c:pt idx="2604">
                  <c:v>1.5902655116836661E-4</c:v>
                </c:pt>
                <c:pt idx="2605">
                  <c:v>1.5902655116836661E-4</c:v>
                </c:pt>
                <c:pt idx="2606">
                  <c:v>1.5902655116836661E-4</c:v>
                </c:pt>
                <c:pt idx="2607">
                  <c:v>1.5902655116836661E-4</c:v>
                </c:pt>
                <c:pt idx="2608">
                  <c:v>1.5902655116836661E-4</c:v>
                </c:pt>
                <c:pt idx="2609">
                  <c:v>1.5902655116836661E-4</c:v>
                </c:pt>
                <c:pt idx="2610">
                  <c:v>1.5902655116836661E-4</c:v>
                </c:pt>
                <c:pt idx="2611">
                  <c:v>1.5902655116836661E-4</c:v>
                </c:pt>
                <c:pt idx="2612">
                  <c:v>1.5902655116836661E-4</c:v>
                </c:pt>
                <c:pt idx="2613">
                  <c:v>1.5902655116836661E-4</c:v>
                </c:pt>
                <c:pt idx="2614">
                  <c:v>1.5902655116836661E-4</c:v>
                </c:pt>
                <c:pt idx="2615">
                  <c:v>1.5902655116836661E-4</c:v>
                </c:pt>
                <c:pt idx="2616">
                  <c:v>1.5902655116836661E-4</c:v>
                </c:pt>
                <c:pt idx="2617">
                  <c:v>1.5902655116836661E-4</c:v>
                </c:pt>
                <c:pt idx="2618">
                  <c:v>1.5902655116836661E-4</c:v>
                </c:pt>
                <c:pt idx="2619">
                  <c:v>1.5902655116836661E-4</c:v>
                </c:pt>
                <c:pt idx="2620">
                  <c:v>1.5902655116836661E-4</c:v>
                </c:pt>
                <c:pt idx="2621">
                  <c:v>1.5902655116836661E-4</c:v>
                </c:pt>
                <c:pt idx="2622">
                  <c:v>1.5902655116836661E-4</c:v>
                </c:pt>
                <c:pt idx="2623">
                  <c:v>1.5902655116836661E-4</c:v>
                </c:pt>
                <c:pt idx="2624">
                  <c:v>1.5902655116836661E-4</c:v>
                </c:pt>
                <c:pt idx="2625">
                  <c:v>1.5902655116836661E-4</c:v>
                </c:pt>
                <c:pt idx="2626">
                  <c:v>1.5902655116836661E-4</c:v>
                </c:pt>
                <c:pt idx="2627">
                  <c:v>1.5902655116836661E-4</c:v>
                </c:pt>
                <c:pt idx="2628">
                  <c:v>1.5902655116836661E-4</c:v>
                </c:pt>
                <c:pt idx="2629">
                  <c:v>1.5902655116836661E-4</c:v>
                </c:pt>
                <c:pt idx="2630">
                  <c:v>1.5902655116836661E-4</c:v>
                </c:pt>
                <c:pt idx="2631">
                  <c:v>1.5902655116836661E-4</c:v>
                </c:pt>
                <c:pt idx="2632">
                  <c:v>1.5902655116836661E-4</c:v>
                </c:pt>
                <c:pt idx="2633">
                  <c:v>1.5902655116836661E-4</c:v>
                </c:pt>
                <c:pt idx="2634">
                  <c:v>1.5902655116836661E-4</c:v>
                </c:pt>
                <c:pt idx="2635">
                  <c:v>1.5902655116836661E-4</c:v>
                </c:pt>
                <c:pt idx="2636">
                  <c:v>1.5902655116836661E-4</c:v>
                </c:pt>
                <c:pt idx="2637">
                  <c:v>1.5902655116836661E-4</c:v>
                </c:pt>
                <c:pt idx="2638">
                  <c:v>1.5902655116836661E-4</c:v>
                </c:pt>
                <c:pt idx="2639">
                  <c:v>1.5902655116836661E-4</c:v>
                </c:pt>
                <c:pt idx="2640">
                  <c:v>1.5902655116836661E-4</c:v>
                </c:pt>
                <c:pt idx="2641">
                  <c:v>1.5902655116836661E-4</c:v>
                </c:pt>
                <c:pt idx="2642">
                  <c:v>1.5902655116836661E-4</c:v>
                </c:pt>
                <c:pt idx="2643">
                  <c:v>1.5902655116836661E-4</c:v>
                </c:pt>
                <c:pt idx="2644">
                  <c:v>1.5902655116836661E-4</c:v>
                </c:pt>
                <c:pt idx="2645">
                  <c:v>1.5902655116836661E-4</c:v>
                </c:pt>
                <c:pt idx="2646">
                  <c:v>1.5902655116836661E-4</c:v>
                </c:pt>
                <c:pt idx="2647">
                  <c:v>1.5902655116836661E-4</c:v>
                </c:pt>
                <c:pt idx="2648">
                  <c:v>1.5902655116836661E-4</c:v>
                </c:pt>
                <c:pt idx="2649">
                  <c:v>1.5902655116836661E-4</c:v>
                </c:pt>
                <c:pt idx="2650">
                  <c:v>1.5902655116836661E-4</c:v>
                </c:pt>
                <c:pt idx="2651">
                  <c:v>1.5902655116836661E-4</c:v>
                </c:pt>
                <c:pt idx="2652">
                  <c:v>1.5902655116836661E-4</c:v>
                </c:pt>
                <c:pt idx="2653">
                  <c:v>1.5902655116836661E-4</c:v>
                </c:pt>
                <c:pt idx="2654">
                  <c:v>1.5902655116836661E-4</c:v>
                </c:pt>
                <c:pt idx="2655">
                  <c:v>1.5902655116836661E-4</c:v>
                </c:pt>
                <c:pt idx="2656">
                  <c:v>1.5902655116836661E-4</c:v>
                </c:pt>
                <c:pt idx="2657">
                  <c:v>1.5902655116836661E-4</c:v>
                </c:pt>
                <c:pt idx="2658">
                  <c:v>1.5902655116836661E-4</c:v>
                </c:pt>
                <c:pt idx="2659">
                  <c:v>1.5902655116836661E-4</c:v>
                </c:pt>
                <c:pt idx="2660">
                  <c:v>1.5902655116836661E-4</c:v>
                </c:pt>
                <c:pt idx="2661">
                  <c:v>1.5902655116836661E-4</c:v>
                </c:pt>
                <c:pt idx="2662">
                  <c:v>1.5902655116836661E-4</c:v>
                </c:pt>
                <c:pt idx="2663">
                  <c:v>1.5902655116836661E-4</c:v>
                </c:pt>
                <c:pt idx="2664">
                  <c:v>1.5902655116836661E-4</c:v>
                </c:pt>
                <c:pt idx="2665">
                  <c:v>1.5902655116836661E-4</c:v>
                </c:pt>
                <c:pt idx="2666">
                  <c:v>1.5902655116836661E-4</c:v>
                </c:pt>
                <c:pt idx="2667">
                  <c:v>1.5902655116836661E-4</c:v>
                </c:pt>
                <c:pt idx="2668">
                  <c:v>1.5902655116836661E-4</c:v>
                </c:pt>
                <c:pt idx="2669">
                  <c:v>1.5902655116836661E-4</c:v>
                </c:pt>
                <c:pt idx="2670">
                  <c:v>1.5902655116836661E-4</c:v>
                </c:pt>
                <c:pt idx="2671">
                  <c:v>1.5902655116836661E-4</c:v>
                </c:pt>
                <c:pt idx="2672">
                  <c:v>1.5902655116836661E-4</c:v>
                </c:pt>
                <c:pt idx="2673">
                  <c:v>1.5902655116836661E-4</c:v>
                </c:pt>
                <c:pt idx="2674">
                  <c:v>1.5902655116836661E-4</c:v>
                </c:pt>
                <c:pt idx="2675">
                  <c:v>1.5902655116836661E-4</c:v>
                </c:pt>
                <c:pt idx="2676">
                  <c:v>1.5902655116836661E-4</c:v>
                </c:pt>
                <c:pt idx="2677">
                  <c:v>1.5902655116836661E-4</c:v>
                </c:pt>
                <c:pt idx="2678">
                  <c:v>1.5902655116836661E-4</c:v>
                </c:pt>
                <c:pt idx="2679">
                  <c:v>1.5902655116836661E-4</c:v>
                </c:pt>
                <c:pt idx="2680">
                  <c:v>1.5902655116836661E-4</c:v>
                </c:pt>
                <c:pt idx="2681">
                  <c:v>1.5902655116836661E-4</c:v>
                </c:pt>
                <c:pt idx="2682">
                  <c:v>1.5902655116836661E-4</c:v>
                </c:pt>
                <c:pt idx="2683">
                  <c:v>1.5902655116836661E-4</c:v>
                </c:pt>
                <c:pt idx="2684">
                  <c:v>1.5902655116836661E-4</c:v>
                </c:pt>
                <c:pt idx="2685">
                  <c:v>1.5902655116836661E-4</c:v>
                </c:pt>
                <c:pt idx="2686">
                  <c:v>1.5902655116836661E-4</c:v>
                </c:pt>
                <c:pt idx="2687">
                  <c:v>1.5902655116836661E-4</c:v>
                </c:pt>
                <c:pt idx="2688">
                  <c:v>1.5902655116836661E-4</c:v>
                </c:pt>
                <c:pt idx="2689">
                  <c:v>1.5902655116836661E-4</c:v>
                </c:pt>
                <c:pt idx="2690">
                  <c:v>1.5902655116836661E-4</c:v>
                </c:pt>
                <c:pt idx="2691">
                  <c:v>1.5902655116836661E-4</c:v>
                </c:pt>
                <c:pt idx="2692">
                  <c:v>1.5902655116836661E-4</c:v>
                </c:pt>
                <c:pt idx="2693">
                  <c:v>1.5902655116836661E-4</c:v>
                </c:pt>
                <c:pt idx="2694">
                  <c:v>1.5902655116836661E-4</c:v>
                </c:pt>
                <c:pt idx="2695">
                  <c:v>1.5902655116836661E-4</c:v>
                </c:pt>
                <c:pt idx="2696">
                  <c:v>1.5902655116836661E-4</c:v>
                </c:pt>
                <c:pt idx="2697">
                  <c:v>1.5902655116836661E-4</c:v>
                </c:pt>
                <c:pt idx="2698">
                  <c:v>1.5902655116836661E-4</c:v>
                </c:pt>
                <c:pt idx="2699">
                  <c:v>1.5902655116836661E-4</c:v>
                </c:pt>
                <c:pt idx="2700">
                  <c:v>1.5902655116836661E-4</c:v>
                </c:pt>
                <c:pt idx="2701">
                  <c:v>1.5902655116836661E-4</c:v>
                </c:pt>
                <c:pt idx="2702">
                  <c:v>1.5902655116836661E-4</c:v>
                </c:pt>
                <c:pt idx="2703">
                  <c:v>1.5902655116836661E-4</c:v>
                </c:pt>
                <c:pt idx="2704">
                  <c:v>1.5902655116836661E-4</c:v>
                </c:pt>
                <c:pt idx="2705">
                  <c:v>1.5902655116836661E-4</c:v>
                </c:pt>
                <c:pt idx="2706">
                  <c:v>1.5902655116836661E-4</c:v>
                </c:pt>
                <c:pt idx="2707">
                  <c:v>1.5902655116836661E-4</c:v>
                </c:pt>
                <c:pt idx="2708">
                  <c:v>1.5902655116836661E-4</c:v>
                </c:pt>
                <c:pt idx="2709">
                  <c:v>1.5902655116836661E-4</c:v>
                </c:pt>
                <c:pt idx="2710">
                  <c:v>1.5902655116836661E-4</c:v>
                </c:pt>
                <c:pt idx="2711">
                  <c:v>1.5902655116836661E-4</c:v>
                </c:pt>
                <c:pt idx="2712">
                  <c:v>1.5902655116836661E-4</c:v>
                </c:pt>
                <c:pt idx="2713">
                  <c:v>1.5902655116836661E-4</c:v>
                </c:pt>
                <c:pt idx="2714">
                  <c:v>1.5902655116836661E-4</c:v>
                </c:pt>
                <c:pt idx="2715">
                  <c:v>1.5902655116836661E-4</c:v>
                </c:pt>
                <c:pt idx="2716">
                  <c:v>1.5902655116836661E-4</c:v>
                </c:pt>
                <c:pt idx="2717">
                  <c:v>1.5902655116836661E-4</c:v>
                </c:pt>
                <c:pt idx="2718">
                  <c:v>1.5902655116836661E-4</c:v>
                </c:pt>
                <c:pt idx="2719">
                  <c:v>1.5902655116836661E-4</c:v>
                </c:pt>
                <c:pt idx="2720">
                  <c:v>1.5902655116836661E-4</c:v>
                </c:pt>
                <c:pt idx="2721">
                  <c:v>1.5902655116836661E-4</c:v>
                </c:pt>
                <c:pt idx="2722">
                  <c:v>1.5902655116836661E-4</c:v>
                </c:pt>
                <c:pt idx="2723">
                  <c:v>1.5902655116836661E-4</c:v>
                </c:pt>
                <c:pt idx="2724">
                  <c:v>1.5902655116836661E-4</c:v>
                </c:pt>
                <c:pt idx="2725">
                  <c:v>1.5902655116836661E-4</c:v>
                </c:pt>
                <c:pt idx="2726">
                  <c:v>1.5902655116836661E-4</c:v>
                </c:pt>
                <c:pt idx="2727">
                  <c:v>1.5902655116836661E-4</c:v>
                </c:pt>
                <c:pt idx="2728">
                  <c:v>1.5902655116836661E-4</c:v>
                </c:pt>
                <c:pt idx="2729">
                  <c:v>1.5902655116836661E-4</c:v>
                </c:pt>
                <c:pt idx="2730">
                  <c:v>1.5902655116836661E-4</c:v>
                </c:pt>
                <c:pt idx="2731">
                  <c:v>1.5902655116836661E-4</c:v>
                </c:pt>
                <c:pt idx="2732">
                  <c:v>1.5902655116836661E-4</c:v>
                </c:pt>
                <c:pt idx="2733">
                  <c:v>1.5902655116836661E-4</c:v>
                </c:pt>
                <c:pt idx="2734">
                  <c:v>1.5902655116836661E-4</c:v>
                </c:pt>
                <c:pt idx="2735">
                  <c:v>1.5902655116836661E-4</c:v>
                </c:pt>
                <c:pt idx="2736">
                  <c:v>1.5902655116836661E-4</c:v>
                </c:pt>
                <c:pt idx="2737">
                  <c:v>1.5902655116836661E-4</c:v>
                </c:pt>
                <c:pt idx="2738">
                  <c:v>1.5902655116836661E-4</c:v>
                </c:pt>
                <c:pt idx="2739">
                  <c:v>1.5902655116836661E-4</c:v>
                </c:pt>
                <c:pt idx="2740">
                  <c:v>1.5902655116836661E-4</c:v>
                </c:pt>
                <c:pt idx="2741">
                  <c:v>1.5902655116836661E-4</c:v>
                </c:pt>
                <c:pt idx="2742">
                  <c:v>1.5902655116836661E-4</c:v>
                </c:pt>
                <c:pt idx="2743">
                  <c:v>1.5902655116836661E-4</c:v>
                </c:pt>
                <c:pt idx="2744">
                  <c:v>1.5902655116836661E-4</c:v>
                </c:pt>
                <c:pt idx="2745">
                  <c:v>1.5902655116836661E-4</c:v>
                </c:pt>
                <c:pt idx="2746">
                  <c:v>1.5902655116836661E-4</c:v>
                </c:pt>
                <c:pt idx="2747">
                  <c:v>1.5902655116836661E-4</c:v>
                </c:pt>
                <c:pt idx="2748">
                  <c:v>1.5902655116836661E-4</c:v>
                </c:pt>
                <c:pt idx="2749">
                  <c:v>1.5902655116836661E-4</c:v>
                </c:pt>
                <c:pt idx="2750">
                  <c:v>1.5902655116836661E-4</c:v>
                </c:pt>
                <c:pt idx="2751">
                  <c:v>1.5902655116836661E-4</c:v>
                </c:pt>
                <c:pt idx="2752">
                  <c:v>1.5902655116836661E-4</c:v>
                </c:pt>
                <c:pt idx="2753">
                  <c:v>1.5902655116836661E-4</c:v>
                </c:pt>
                <c:pt idx="2754">
                  <c:v>1.5902655116836661E-4</c:v>
                </c:pt>
                <c:pt idx="2755">
                  <c:v>1.5902655116836661E-4</c:v>
                </c:pt>
                <c:pt idx="2756">
                  <c:v>1.5902655116836661E-4</c:v>
                </c:pt>
                <c:pt idx="2757">
                  <c:v>1.5902655116836661E-4</c:v>
                </c:pt>
                <c:pt idx="2758">
                  <c:v>1.5902655116836661E-4</c:v>
                </c:pt>
                <c:pt idx="2759">
                  <c:v>1.5902655116836661E-4</c:v>
                </c:pt>
                <c:pt idx="2760">
                  <c:v>1.5902655116836661E-4</c:v>
                </c:pt>
                <c:pt idx="2761">
                  <c:v>1.5902655116836661E-4</c:v>
                </c:pt>
                <c:pt idx="2762">
                  <c:v>1.5902655116836661E-4</c:v>
                </c:pt>
                <c:pt idx="2763">
                  <c:v>1.5902655116836661E-4</c:v>
                </c:pt>
                <c:pt idx="2764">
                  <c:v>1.5902655116836661E-4</c:v>
                </c:pt>
                <c:pt idx="2765">
                  <c:v>1.5902655116836661E-4</c:v>
                </c:pt>
                <c:pt idx="2766">
                  <c:v>1.5902655116836661E-4</c:v>
                </c:pt>
                <c:pt idx="2767">
                  <c:v>1.5902655116836661E-4</c:v>
                </c:pt>
                <c:pt idx="2768">
                  <c:v>1.5902655116836661E-4</c:v>
                </c:pt>
                <c:pt idx="2769">
                  <c:v>1.5902655116836661E-4</c:v>
                </c:pt>
                <c:pt idx="2770">
                  <c:v>1.5902655116836661E-4</c:v>
                </c:pt>
                <c:pt idx="2771">
                  <c:v>1.5902655116836661E-4</c:v>
                </c:pt>
                <c:pt idx="2772">
                  <c:v>1.5902655116836661E-4</c:v>
                </c:pt>
                <c:pt idx="2773">
                  <c:v>1.5902655116836661E-4</c:v>
                </c:pt>
                <c:pt idx="2774">
                  <c:v>1.5902655116836661E-4</c:v>
                </c:pt>
                <c:pt idx="2775">
                  <c:v>1.5902655116836661E-4</c:v>
                </c:pt>
                <c:pt idx="2776">
                  <c:v>1.5902655116836661E-4</c:v>
                </c:pt>
                <c:pt idx="2777">
                  <c:v>1.5902655116836661E-4</c:v>
                </c:pt>
                <c:pt idx="2778">
                  <c:v>1.5902655116836661E-4</c:v>
                </c:pt>
                <c:pt idx="2779">
                  <c:v>1.5902655116836661E-4</c:v>
                </c:pt>
                <c:pt idx="2780">
                  <c:v>1.5902655116836661E-4</c:v>
                </c:pt>
                <c:pt idx="2781">
                  <c:v>1.5902655116836661E-4</c:v>
                </c:pt>
                <c:pt idx="2782">
                  <c:v>1.5902655116836661E-4</c:v>
                </c:pt>
                <c:pt idx="2783">
                  <c:v>1.5902655116836661E-4</c:v>
                </c:pt>
                <c:pt idx="2784">
                  <c:v>1.5902655116836661E-4</c:v>
                </c:pt>
                <c:pt idx="2785">
                  <c:v>1.5902655116836661E-4</c:v>
                </c:pt>
                <c:pt idx="2786">
                  <c:v>1.5902655116836661E-4</c:v>
                </c:pt>
                <c:pt idx="2787">
                  <c:v>1.5902655116836661E-4</c:v>
                </c:pt>
                <c:pt idx="2788">
                  <c:v>1.5902655116836661E-4</c:v>
                </c:pt>
                <c:pt idx="2789">
                  <c:v>1.5902655116836661E-4</c:v>
                </c:pt>
                <c:pt idx="2790">
                  <c:v>1.5902655116836661E-4</c:v>
                </c:pt>
                <c:pt idx="2791">
                  <c:v>1.5902655116836661E-4</c:v>
                </c:pt>
                <c:pt idx="2792">
                  <c:v>1.5902655116836661E-4</c:v>
                </c:pt>
                <c:pt idx="2793">
                  <c:v>1.5902655116836661E-4</c:v>
                </c:pt>
                <c:pt idx="2794">
                  <c:v>1.5902655116836661E-4</c:v>
                </c:pt>
                <c:pt idx="2795">
                  <c:v>1.5902655116836661E-4</c:v>
                </c:pt>
                <c:pt idx="2796">
                  <c:v>1.5902655116836661E-4</c:v>
                </c:pt>
                <c:pt idx="2797">
                  <c:v>1.5902655116836661E-4</c:v>
                </c:pt>
                <c:pt idx="2798">
                  <c:v>1.5902655116836661E-4</c:v>
                </c:pt>
                <c:pt idx="2799">
                  <c:v>1.5902655116836661E-4</c:v>
                </c:pt>
                <c:pt idx="2800">
                  <c:v>1.5902655116836661E-4</c:v>
                </c:pt>
                <c:pt idx="2801">
                  <c:v>1.5902655116836661E-4</c:v>
                </c:pt>
                <c:pt idx="2802">
                  <c:v>1.5902655116836661E-4</c:v>
                </c:pt>
                <c:pt idx="2803">
                  <c:v>1.5902655116836661E-4</c:v>
                </c:pt>
                <c:pt idx="2804">
                  <c:v>1.5902655116836661E-4</c:v>
                </c:pt>
                <c:pt idx="2805">
                  <c:v>1.5902655116836661E-4</c:v>
                </c:pt>
                <c:pt idx="2806">
                  <c:v>1.5902655116836661E-4</c:v>
                </c:pt>
                <c:pt idx="2807">
                  <c:v>1.5902655116836661E-4</c:v>
                </c:pt>
                <c:pt idx="2808">
                  <c:v>1.5902655116836661E-4</c:v>
                </c:pt>
                <c:pt idx="2809">
                  <c:v>1.5902655116836661E-4</c:v>
                </c:pt>
                <c:pt idx="2810">
                  <c:v>1.5902655116836661E-4</c:v>
                </c:pt>
                <c:pt idx="2811">
                  <c:v>1.5902655116836661E-4</c:v>
                </c:pt>
                <c:pt idx="2812">
                  <c:v>1.5902655116836661E-4</c:v>
                </c:pt>
                <c:pt idx="2813">
                  <c:v>1.5902655116836661E-4</c:v>
                </c:pt>
                <c:pt idx="2814">
                  <c:v>1.5902655116836661E-4</c:v>
                </c:pt>
                <c:pt idx="2815">
                  <c:v>1.5902655116836661E-4</c:v>
                </c:pt>
                <c:pt idx="2816">
                  <c:v>1.5902655116836661E-4</c:v>
                </c:pt>
                <c:pt idx="2817">
                  <c:v>1.5902655116836661E-4</c:v>
                </c:pt>
                <c:pt idx="2818">
                  <c:v>1.5902655116836661E-4</c:v>
                </c:pt>
                <c:pt idx="2819">
                  <c:v>1.5902655116836661E-4</c:v>
                </c:pt>
                <c:pt idx="2820">
                  <c:v>1.5902655116836661E-4</c:v>
                </c:pt>
                <c:pt idx="2821">
                  <c:v>1.5902655116836661E-4</c:v>
                </c:pt>
                <c:pt idx="2822">
                  <c:v>1.5902655116836661E-4</c:v>
                </c:pt>
                <c:pt idx="2823">
                  <c:v>1.5902655116836661E-4</c:v>
                </c:pt>
                <c:pt idx="2824">
                  <c:v>1.5902655116836661E-4</c:v>
                </c:pt>
                <c:pt idx="2825">
                  <c:v>1.5902655116836661E-4</c:v>
                </c:pt>
                <c:pt idx="2826">
                  <c:v>1.5902655116836661E-4</c:v>
                </c:pt>
                <c:pt idx="2827">
                  <c:v>1.5902655116836661E-4</c:v>
                </c:pt>
                <c:pt idx="2828">
                  <c:v>1.5902655116836661E-4</c:v>
                </c:pt>
                <c:pt idx="2829">
                  <c:v>1.5902655116836661E-4</c:v>
                </c:pt>
                <c:pt idx="2830">
                  <c:v>1.5902655116836661E-4</c:v>
                </c:pt>
                <c:pt idx="2831">
                  <c:v>1.5902655116836661E-4</c:v>
                </c:pt>
                <c:pt idx="2832">
                  <c:v>1.5902655116836661E-4</c:v>
                </c:pt>
                <c:pt idx="2833">
                  <c:v>1.5902655116836661E-4</c:v>
                </c:pt>
                <c:pt idx="2834">
                  <c:v>1.5902655116836661E-4</c:v>
                </c:pt>
                <c:pt idx="2835">
                  <c:v>1.5902655116836661E-4</c:v>
                </c:pt>
                <c:pt idx="2836">
                  <c:v>1.5902655116836661E-4</c:v>
                </c:pt>
                <c:pt idx="2837">
                  <c:v>1.5902655116836661E-4</c:v>
                </c:pt>
                <c:pt idx="2838">
                  <c:v>1.5902655116836661E-4</c:v>
                </c:pt>
                <c:pt idx="2839">
                  <c:v>1.5902655116836661E-4</c:v>
                </c:pt>
                <c:pt idx="2840">
                  <c:v>1.5902655116836661E-4</c:v>
                </c:pt>
                <c:pt idx="2841">
                  <c:v>1.5902655116836661E-4</c:v>
                </c:pt>
                <c:pt idx="2842">
                  <c:v>1.5902655116836661E-4</c:v>
                </c:pt>
                <c:pt idx="2843">
                  <c:v>1.5902655116836661E-4</c:v>
                </c:pt>
                <c:pt idx="2844">
                  <c:v>1.5902655116836661E-4</c:v>
                </c:pt>
                <c:pt idx="2845">
                  <c:v>1.5902655116836661E-4</c:v>
                </c:pt>
                <c:pt idx="2846">
                  <c:v>1.5902655116836661E-4</c:v>
                </c:pt>
                <c:pt idx="2847">
                  <c:v>1.5902655116836661E-4</c:v>
                </c:pt>
                <c:pt idx="2848">
                  <c:v>1.5902655116836661E-4</c:v>
                </c:pt>
                <c:pt idx="2849">
                  <c:v>1.5902655116836661E-4</c:v>
                </c:pt>
                <c:pt idx="2850">
                  <c:v>1.5902655116836661E-4</c:v>
                </c:pt>
                <c:pt idx="2851">
                  <c:v>1.5902655116836661E-4</c:v>
                </c:pt>
                <c:pt idx="2852">
                  <c:v>1.5902655116836661E-4</c:v>
                </c:pt>
                <c:pt idx="2853">
                  <c:v>1.5902655116836661E-4</c:v>
                </c:pt>
                <c:pt idx="2854">
                  <c:v>1.5902655116836661E-4</c:v>
                </c:pt>
                <c:pt idx="2855">
                  <c:v>1.5902655116836661E-4</c:v>
                </c:pt>
                <c:pt idx="2856">
                  <c:v>1.5902655116836661E-4</c:v>
                </c:pt>
                <c:pt idx="2857">
                  <c:v>1.5902655116836661E-4</c:v>
                </c:pt>
                <c:pt idx="2858">
                  <c:v>1.5902655116836661E-4</c:v>
                </c:pt>
                <c:pt idx="2859">
                  <c:v>1.5902655116836661E-4</c:v>
                </c:pt>
                <c:pt idx="2860">
                  <c:v>1.5902655116836661E-4</c:v>
                </c:pt>
                <c:pt idx="2861">
                  <c:v>1.5902655116836661E-4</c:v>
                </c:pt>
                <c:pt idx="2862">
                  <c:v>1.5902655116836661E-4</c:v>
                </c:pt>
                <c:pt idx="2863">
                  <c:v>1.5902655116836661E-4</c:v>
                </c:pt>
                <c:pt idx="2864">
                  <c:v>1.5902655116836661E-4</c:v>
                </c:pt>
                <c:pt idx="2865">
                  <c:v>1.5902655116836661E-4</c:v>
                </c:pt>
                <c:pt idx="2866">
                  <c:v>1.5902655116836661E-4</c:v>
                </c:pt>
                <c:pt idx="2867">
                  <c:v>1.5902655116836661E-4</c:v>
                </c:pt>
                <c:pt idx="2868">
                  <c:v>1.5902655116836661E-4</c:v>
                </c:pt>
                <c:pt idx="2869">
                  <c:v>1.5902655116836661E-4</c:v>
                </c:pt>
                <c:pt idx="2870">
                  <c:v>1.5902655116836661E-4</c:v>
                </c:pt>
                <c:pt idx="2871">
                  <c:v>1.5902655116836661E-4</c:v>
                </c:pt>
                <c:pt idx="2872">
                  <c:v>1.5902655116836661E-4</c:v>
                </c:pt>
                <c:pt idx="2873">
                  <c:v>1.5902655116836661E-4</c:v>
                </c:pt>
                <c:pt idx="2874">
                  <c:v>1.5902655116836661E-4</c:v>
                </c:pt>
                <c:pt idx="2875">
                  <c:v>1.5902655116836661E-4</c:v>
                </c:pt>
                <c:pt idx="2876">
                  <c:v>1.5902655116836661E-4</c:v>
                </c:pt>
                <c:pt idx="2877">
                  <c:v>1.5902655116836661E-4</c:v>
                </c:pt>
                <c:pt idx="2878">
                  <c:v>1.5902655116836661E-4</c:v>
                </c:pt>
                <c:pt idx="2879">
                  <c:v>1.5902655116836661E-4</c:v>
                </c:pt>
                <c:pt idx="2880">
                  <c:v>1.5902655116836661E-4</c:v>
                </c:pt>
                <c:pt idx="2881">
                  <c:v>1.5902655116836661E-4</c:v>
                </c:pt>
                <c:pt idx="2882">
                  <c:v>1.5902655116836661E-4</c:v>
                </c:pt>
                <c:pt idx="2883">
                  <c:v>1.5902655116836661E-4</c:v>
                </c:pt>
                <c:pt idx="2884">
                  <c:v>1.5902655116836661E-4</c:v>
                </c:pt>
                <c:pt idx="2885">
                  <c:v>1.5902655116836661E-4</c:v>
                </c:pt>
                <c:pt idx="2886">
                  <c:v>1.5902655116836661E-4</c:v>
                </c:pt>
                <c:pt idx="2887">
                  <c:v>1.5902655116836661E-4</c:v>
                </c:pt>
                <c:pt idx="2888">
                  <c:v>1.5902655116836661E-4</c:v>
                </c:pt>
                <c:pt idx="2889">
                  <c:v>1.5902655116836661E-4</c:v>
                </c:pt>
                <c:pt idx="2890">
                  <c:v>1.5902655116836661E-4</c:v>
                </c:pt>
                <c:pt idx="2891">
                  <c:v>1.5902655116836661E-4</c:v>
                </c:pt>
                <c:pt idx="2892">
                  <c:v>1.5902655116836661E-4</c:v>
                </c:pt>
                <c:pt idx="2893">
                  <c:v>1.5902655116836661E-4</c:v>
                </c:pt>
                <c:pt idx="2894">
                  <c:v>1.5902655116836661E-4</c:v>
                </c:pt>
                <c:pt idx="2895">
                  <c:v>1.5902655116836661E-4</c:v>
                </c:pt>
                <c:pt idx="2896">
                  <c:v>1.5902655116836661E-4</c:v>
                </c:pt>
                <c:pt idx="2897">
                  <c:v>1.5902655116836661E-4</c:v>
                </c:pt>
                <c:pt idx="2898">
                  <c:v>1.5902655116836661E-4</c:v>
                </c:pt>
                <c:pt idx="2899">
                  <c:v>1.5902655116836661E-4</c:v>
                </c:pt>
                <c:pt idx="2900">
                  <c:v>1.5902655116836661E-4</c:v>
                </c:pt>
                <c:pt idx="2901">
                  <c:v>1.5902655116836661E-4</c:v>
                </c:pt>
                <c:pt idx="2902">
                  <c:v>1.5902655116836661E-4</c:v>
                </c:pt>
                <c:pt idx="2903">
                  <c:v>1.5902655116836661E-4</c:v>
                </c:pt>
                <c:pt idx="2904">
                  <c:v>1.5902655116836661E-4</c:v>
                </c:pt>
                <c:pt idx="2905">
                  <c:v>1.5902655116836661E-4</c:v>
                </c:pt>
                <c:pt idx="2906">
                  <c:v>1.5902655116836661E-4</c:v>
                </c:pt>
                <c:pt idx="2907">
                  <c:v>1.5902655116836661E-4</c:v>
                </c:pt>
                <c:pt idx="2908">
                  <c:v>1.5902655116836661E-4</c:v>
                </c:pt>
                <c:pt idx="2909">
                  <c:v>1.5902655116836661E-4</c:v>
                </c:pt>
                <c:pt idx="2910">
                  <c:v>1.5902655116836661E-4</c:v>
                </c:pt>
                <c:pt idx="2911">
                  <c:v>1.5902655116836661E-4</c:v>
                </c:pt>
                <c:pt idx="2912">
                  <c:v>1.5902655116836661E-4</c:v>
                </c:pt>
                <c:pt idx="2913">
                  <c:v>1.5902655116836661E-4</c:v>
                </c:pt>
                <c:pt idx="2914">
                  <c:v>1.5902655116836661E-4</c:v>
                </c:pt>
                <c:pt idx="2915">
                  <c:v>1.5902655116836661E-4</c:v>
                </c:pt>
                <c:pt idx="2916">
                  <c:v>1.5902655116836661E-4</c:v>
                </c:pt>
                <c:pt idx="2917">
                  <c:v>1.5902655116836661E-4</c:v>
                </c:pt>
                <c:pt idx="2918">
                  <c:v>1.5902655116836661E-4</c:v>
                </c:pt>
                <c:pt idx="2919">
                  <c:v>1.5902655116836661E-4</c:v>
                </c:pt>
                <c:pt idx="2920">
                  <c:v>1.5902655116836661E-4</c:v>
                </c:pt>
                <c:pt idx="2921">
                  <c:v>1.5902655116836661E-4</c:v>
                </c:pt>
                <c:pt idx="2922">
                  <c:v>1.5902655116836661E-4</c:v>
                </c:pt>
                <c:pt idx="2923">
                  <c:v>1.5902655116836661E-4</c:v>
                </c:pt>
                <c:pt idx="2924">
                  <c:v>1.5902655116836661E-4</c:v>
                </c:pt>
                <c:pt idx="2925">
                  <c:v>1.5902655116836661E-4</c:v>
                </c:pt>
                <c:pt idx="2926">
                  <c:v>1.5902655116836661E-4</c:v>
                </c:pt>
                <c:pt idx="2927">
                  <c:v>1.5902655116836661E-4</c:v>
                </c:pt>
                <c:pt idx="2928">
                  <c:v>1.5902655116836661E-4</c:v>
                </c:pt>
                <c:pt idx="2929">
                  <c:v>1.5902655116836661E-4</c:v>
                </c:pt>
                <c:pt idx="2930">
                  <c:v>1.5902655116836661E-4</c:v>
                </c:pt>
                <c:pt idx="2931">
                  <c:v>1.5902655116836661E-4</c:v>
                </c:pt>
                <c:pt idx="2932">
                  <c:v>1.5902655116836661E-4</c:v>
                </c:pt>
                <c:pt idx="2933">
                  <c:v>1.5902655116836661E-4</c:v>
                </c:pt>
                <c:pt idx="2934">
                  <c:v>1.5902655116836661E-4</c:v>
                </c:pt>
                <c:pt idx="2935">
                  <c:v>1.5902655116836661E-4</c:v>
                </c:pt>
                <c:pt idx="2936">
                  <c:v>1.5902655116836661E-4</c:v>
                </c:pt>
                <c:pt idx="2937">
                  <c:v>1.5902655116836661E-4</c:v>
                </c:pt>
                <c:pt idx="2938">
                  <c:v>1.5902655116836661E-4</c:v>
                </c:pt>
                <c:pt idx="2939">
                  <c:v>1.5902655116836661E-4</c:v>
                </c:pt>
                <c:pt idx="2940">
                  <c:v>1.5902655116836661E-4</c:v>
                </c:pt>
                <c:pt idx="2941">
                  <c:v>1.5902655116836661E-4</c:v>
                </c:pt>
                <c:pt idx="2942">
                  <c:v>1.5902655116836661E-4</c:v>
                </c:pt>
                <c:pt idx="2943">
                  <c:v>1.5902655116836661E-4</c:v>
                </c:pt>
                <c:pt idx="2944">
                  <c:v>1.5902655116836661E-4</c:v>
                </c:pt>
                <c:pt idx="2945">
                  <c:v>1.5902655116836661E-4</c:v>
                </c:pt>
                <c:pt idx="2946">
                  <c:v>1.5902655116836661E-4</c:v>
                </c:pt>
                <c:pt idx="2947">
                  <c:v>1.5902655116836661E-4</c:v>
                </c:pt>
                <c:pt idx="2948">
                  <c:v>1.5902655116836661E-4</c:v>
                </c:pt>
                <c:pt idx="2949">
                  <c:v>1.5902655116836661E-4</c:v>
                </c:pt>
                <c:pt idx="2950">
                  <c:v>1.5902655116836661E-4</c:v>
                </c:pt>
                <c:pt idx="2951">
                  <c:v>1.5902655116836661E-4</c:v>
                </c:pt>
                <c:pt idx="2952">
                  <c:v>1.5902655116836661E-4</c:v>
                </c:pt>
                <c:pt idx="2953">
                  <c:v>1.5902655116836661E-4</c:v>
                </c:pt>
                <c:pt idx="2954">
                  <c:v>1.5902655116836661E-4</c:v>
                </c:pt>
                <c:pt idx="2955">
                  <c:v>1.5902655116836661E-4</c:v>
                </c:pt>
                <c:pt idx="2956">
                  <c:v>1.5902655116836661E-4</c:v>
                </c:pt>
                <c:pt idx="2957">
                  <c:v>1.5902655116836661E-4</c:v>
                </c:pt>
                <c:pt idx="2958">
                  <c:v>1.5902655116836661E-4</c:v>
                </c:pt>
                <c:pt idx="2959">
                  <c:v>1.5902655116836661E-4</c:v>
                </c:pt>
                <c:pt idx="2960">
                  <c:v>1.5902655116836661E-4</c:v>
                </c:pt>
                <c:pt idx="2961">
                  <c:v>1.5902655116836661E-4</c:v>
                </c:pt>
                <c:pt idx="2962">
                  <c:v>1.5902655116836661E-4</c:v>
                </c:pt>
                <c:pt idx="2963">
                  <c:v>1.5902655116836661E-4</c:v>
                </c:pt>
                <c:pt idx="2964">
                  <c:v>1.5902655116836661E-4</c:v>
                </c:pt>
                <c:pt idx="2965">
                  <c:v>1.5902655116836661E-4</c:v>
                </c:pt>
                <c:pt idx="2966">
                  <c:v>1.5902655116836661E-4</c:v>
                </c:pt>
                <c:pt idx="2967">
                  <c:v>1.5902655116836661E-4</c:v>
                </c:pt>
                <c:pt idx="2968">
                  <c:v>1.5902655116836661E-4</c:v>
                </c:pt>
                <c:pt idx="2969">
                  <c:v>1.5902655116836661E-4</c:v>
                </c:pt>
                <c:pt idx="2970">
                  <c:v>1.5902655116836661E-4</c:v>
                </c:pt>
                <c:pt idx="2971">
                  <c:v>1.5902655116836661E-4</c:v>
                </c:pt>
                <c:pt idx="2972">
                  <c:v>1.5902655116836661E-4</c:v>
                </c:pt>
                <c:pt idx="2973">
                  <c:v>1.5902655116836661E-4</c:v>
                </c:pt>
                <c:pt idx="2974">
                  <c:v>1.5902655116836661E-4</c:v>
                </c:pt>
                <c:pt idx="2975">
                  <c:v>1.5902655116836661E-4</c:v>
                </c:pt>
                <c:pt idx="2976">
                  <c:v>1.5902655116836661E-4</c:v>
                </c:pt>
                <c:pt idx="2977">
                  <c:v>1.5902655116836661E-4</c:v>
                </c:pt>
                <c:pt idx="2978">
                  <c:v>1.5902655116836661E-4</c:v>
                </c:pt>
                <c:pt idx="2979">
                  <c:v>1.5902655116836661E-4</c:v>
                </c:pt>
                <c:pt idx="2980">
                  <c:v>1.5902655116836661E-4</c:v>
                </c:pt>
                <c:pt idx="2981">
                  <c:v>1.5902655116836661E-4</c:v>
                </c:pt>
                <c:pt idx="2982">
                  <c:v>1.5902655116836661E-4</c:v>
                </c:pt>
                <c:pt idx="2983">
                  <c:v>1.5902655116836661E-4</c:v>
                </c:pt>
                <c:pt idx="2984">
                  <c:v>1.5902655116836661E-4</c:v>
                </c:pt>
                <c:pt idx="2985">
                  <c:v>1.5902655116836661E-4</c:v>
                </c:pt>
                <c:pt idx="2986">
                  <c:v>1.5902655116836661E-4</c:v>
                </c:pt>
                <c:pt idx="2987">
                  <c:v>1.5902655116836661E-4</c:v>
                </c:pt>
                <c:pt idx="2988">
                  <c:v>1.5902655116836661E-4</c:v>
                </c:pt>
                <c:pt idx="2989">
                  <c:v>1.5902655116836661E-4</c:v>
                </c:pt>
                <c:pt idx="2990">
                  <c:v>1.5902655116836661E-4</c:v>
                </c:pt>
                <c:pt idx="2991">
                  <c:v>1.5902655116836661E-4</c:v>
                </c:pt>
                <c:pt idx="2992">
                  <c:v>1.5902655116836661E-4</c:v>
                </c:pt>
                <c:pt idx="2993">
                  <c:v>1.5902655116836661E-4</c:v>
                </c:pt>
                <c:pt idx="2994">
                  <c:v>1.5902655116836661E-4</c:v>
                </c:pt>
                <c:pt idx="2995">
                  <c:v>1.5902655116836661E-4</c:v>
                </c:pt>
                <c:pt idx="2996">
                  <c:v>1.5902655116836661E-4</c:v>
                </c:pt>
                <c:pt idx="2997">
                  <c:v>1.5902655116836661E-4</c:v>
                </c:pt>
                <c:pt idx="2998">
                  <c:v>1.5902655116836661E-4</c:v>
                </c:pt>
                <c:pt idx="2999">
                  <c:v>1.5902655116836661E-4</c:v>
                </c:pt>
                <c:pt idx="3000">
                  <c:v>1.5902655116836661E-4</c:v>
                </c:pt>
                <c:pt idx="3001">
                  <c:v>1.5902655116836661E-4</c:v>
                </c:pt>
                <c:pt idx="3002">
                  <c:v>1.5902655116836661E-4</c:v>
                </c:pt>
                <c:pt idx="3003">
                  <c:v>1.5902655116836661E-4</c:v>
                </c:pt>
                <c:pt idx="3004">
                  <c:v>1.5902655116836661E-4</c:v>
                </c:pt>
                <c:pt idx="3005">
                  <c:v>1.5902655116836661E-4</c:v>
                </c:pt>
                <c:pt idx="3006">
                  <c:v>1.5902655116836661E-4</c:v>
                </c:pt>
                <c:pt idx="3007">
                  <c:v>1.5902655116836661E-4</c:v>
                </c:pt>
                <c:pt idx="3008">
                  <c:v>1.5902655116836661E-4</c:v>
                </c:pt>
                <c:pt idx="3009">
                  <c:v>1.5902655116836661E-4</c:v>
                </c:pt>
                <c:pt idx="3010">
                  <c:v>1.5902655116836661E-4</c:v>
                </c:pt>
                <c:pt idx="3011">
                  <c:v>1.5902655116836661E-4</c:v>
                </c:pt>
                <c:pt idx="3012">
                  <c:v>1.5902655116836661E-4</c:v>
                </c:pt>
                <c:pt idx="3013">
                  <c:v>1.5902655116836661E-4</c:v>
                </c:pt>
                <c:pt idx="3014">
                  <c:v>1.5902655116836661E-4</c:v>
                </c:pt>
                <c:pt idx="3015">
                  <c:v>1.5902655116836661E-4</c:v>
                </c:pt>
                <c:pt idx="3016">
                  <c:v>1.5902655116836661E-4</c:v>
                </c:pt>
                <c:pt idx="3017">
                  <c:v>1.5902655116836661E-4</c:v>
                </c:pt>
                <c:pt idx="3018">
                  <c:v>1.5902655116836661E-4</c:v>
                </c:pt>
                <c:pt idx="3019">
                  <c:v>1.5902655116836661E-4</c:v>
                </c:pt>
                <c:pt idx="3020">
                  <c:v>1.5902655116836661E-4</c:v>
                </c:pt>
                <c:pt idx="3021">
                  <c:v>1.5902655116836661E-4</c:v>
                </c:pt>
                <c:pt idx="3022">
                  <c:v>1.5902655116836661E-4</c:v>
                </c:pt>
                <c:pt idx="3023">
                  <c:v>1.5902655116836661E-4</c:v>
                </c:pt>
                <c:pt idx="3024">
                  <c:v>1.5902655116836661E-4</c:v>
                </c:pt>
                <c:pt idx="3025">
                  <c:v>1.5902655116836661E-4</c:v>
                </c:pt>
                <c:pt idx="3026">
                  <c:v>1.5902655116836661E-4</c:v>
                </c:pt>
                <c:pt idx="3027">
                  <c:v>1.5902655116836661E-4</c:v>
                </c:pt>
                <c:pt idx="3028">
                  <c:v>1.5902655116836661E-4</c:v>
                </c:pt>
                <c:pt idx="3029">
                  <c:v>1.5902655116836661E-4</c:v>
                </c:pt>
                <c:pt idx="3030">
                  <c:v>1.5902655116836661E-4</c:v>
                </c:pt>
                <c:pt idx="3031">
                  <c:v>1.5902655116836661E-4</c:v>
                </c:pt>
                <c:pt idx="3032">
                  <c:v>1.5902655116836661E-4</c:v>
                </c:pt>
                <c:pt idx="3033">
                  <c:v>1.5902655116836661E-4</c:v>
                </c:pt>
                <c:pt idx="3034">
                  <c:v>1.5902655116836661E-4</c:v>
                </c:pt>
                <c:pt idx="3035">
                  <c:v>1.5902655116836661E-4</c:v>
                </c:pt>
                <c:pt idx="3036">
                  <c:v>1.5902655116836661E-4</c:v>
                </c:pt>
                <c:pt idx="3037">
                  <c:v>1.5902655116836661E-4</c:v>
                </c:pt>
                <c:pt idx="3038">
                  <c:v>1.5902655116836661E-4</c:v>
                </c:pt>
                <c:pt idx="3039">
                  <c:v>1.5902655116836661E-4</c:v>
                </c:pt>
                <c:pt idx="3040">
                  <c:v>1.5902655116836661E-4</c:v>
                </c:pt>
                <c:pt idx="3041">
                  <c:v>1.5902655116836661E-4</c:v>
                </c:pt>
                <c:pt idx="3042">
                  <c:v>1.5902655116836661E-4</c:v>
                </c:pt>
                <c:pt idx="3043">
                  <c:v>1.5902655116836661E-4</c:v>
                </c:pt>
                <c:pt idx="3044">
                  <c:v>1.5902655116836661E-4</c:v>
                </c:pt>
                <c:pt idx="3045">
                  <c:v>1.5902655116836661E-4</c:v>
                </c:pt>
                <c:pt idx="3046">
                  <c:v>1.5902655116836661E-4</c:v>
                </c:pt>
                <c:pt idx="3047">
                  <c:v>1.5902655116836661E-4</c:v>
                </c:pt>
                <c:pt idx="3048">
                  <c:v>1.5902655116836661E-4</c:v>
                </c:pt>
                <c:pt idx="3049">
                  <c:v>1.5902655116836661E-4</c:v>
                </c:pt>
                <c:pt idx="3050">
                  <c:v>1.5902655116836661E-4</c:v>
                </c:pt>
                <c:pt idx="3051">
                  <c:v>1.5902655116836661E-4</c:v>
                </c:pt>
                <c:pt idx="3052">
                  <c:v>1.5902655116836661E-4</c:v>
                </c:pt>
                <c:pt idx="3053">
                  <c:v>1.5902655116836661E-4</c:v>
                </c:pt>
                <c:pt idx="3054">
                  <c:v>1.5902655116836661E-4</c:v>
                </c:pt>
                <c:pt idx="3055">
                  <c:v>1.5902655116836661E-4</c:v>
                </c:pt>
                <c:pt idx="3056">
                  <c:v>1.5902655116836661E-4</c:v>
                </c:pt>
                <c:pt idx="3057">
                  <c:v>1.5902655116836661E-4</c:v>
                </c:pt>
                <c:pt idx="3058">
                  <c:v>1.5902655116836661E-4</c:v>
                </c:pt>
                <c:pt idx="3059">
                  <c:v>1.5902655116836661E-4</c:v>
                </c:pt>
                <c:pt idx="3060">
                  <c:v>1.5902655116836661E-4</c:v>
                </c:pt>
                <c:pt idx="3061">
                  <c:v>1.5902655116836661E-4</c:v>
                </c:pt>
                <c:pt idx="3062">
                  <c:v>1.5902655116836661E-4</c:v>
                </c:pt>
                <c:pt idx="3063">
                  <c:v>1.5902655116836661E-4</c:v>
                </c:pt>
                <c:pt idx="3064">
                  <c:v>1.5902655116836661E-4</c:v>
                </c:pt>
                <c:pt idx="3065">
                  <c:v>1.5902655116836661E-4</c:v>
                </c:pt>
                <c:pt idx="3066">
                  <c:v>1.5902655116836661E-4</c:v>
                </c:pt>
                <c:pt idx="3067">
                  <c:v>1.5902655116836661E-4</c:v>
                </c:pt>
                <c:pt idx="3068">
                  <c:v>1.5902655116836661E-4</c:v>
                </c:pt>
                <c:pt idx="3069">
                  <c:v>1.5902655116836661E-4</c:v>
                </c:pt>
                <c:pt idx="3070">
                  <c:v>1.5902655116836661E-4</c:v>
                </c:pt>
                <c:pt idx="3071">
                  <c:v>1.5902655116836661E-4</c:v>
                </c:pt>
                <c:pt idx="3072">
                  <c:v>1.5902655116836661E-4</c:v>
                </c:pt>
                <c:pt idx="3073">
                  <c:v>1.5902655116836661E-4</c:v>
                </c:pt>
                <c:pt idx="3074">
                  <c:v>1.5902655116836661E-4</c:v>
                </c:pt>
                <c:pt idx="3075">
                  <c:v>1.5902655116836661E-4</c:v>
                </c:pt>
                <c:pt idx="3076">
                  <c:v>1.5902655116836661E-4</c:v>
                </c:pt>
                <c:pt idx="3077">
                  <c:v>1.5902655116836661E-4</c:v>
                </c:pt>
                <c:pt idx="3078">
                  <c:v>1.5902655116836661E-4</c:v>
                </c:pt>
                <c:pt idx="3079">
                  <c:v>1.5902655116836661E-4</c:v>
                </c:pt>
                <c:pt idx="3080">
                  <c:v>1.5902655116836661E-4</c:v>
                </c:pt>
                <c:pt idx="3081">
                  <c:v>1.5902655116836661E-4</c:v>
                </c:pt>
                <c:pt idx="3082">
                  <c:v>1.5902655116836661E-4</c:v>
                </c:pt>
                <c:pt idx="3083">
                  <c:v>1.5902655116836661E-4</c:v>
                </c:pt>
                <c:pt idx="3084">
                  <c:v>1.5902655116836661E-4</c:v>
                </c:pt>
                <c:pt idx="3085">
                  <c:v>1.5902655116836661E-4</c:v>
                </c:pt>
                <c:pt idx="3086">
                  <c:v>1.5902655116836661E-4</c:v>
                </c:pt>
                <c:pt idx="3087">
                  <c:v>1.5902655116836661E-4</c:v>
                </c:pt>
                <c:pt idx="3088">
                  <c:v>1.5902655116836661E-4</c:v>
                </c:pt>
                <c:pt idx="3089">
                  <c:v>1.5902655116836661E-4</c:v>
                </c:pt>
                <c:pt idx="3090">
                  <c:v>1.5902655116836661E-4</c:v>
                </c:pt>
                <c:pt idx="3091">
                  <c:v>1.5902655116836661E-4</c:v>
                </c:pt>
                <c:pt idx="3092">
                  <c:v>1.5902655116836661E-4</c:v>
                </c:pt>
                <c:pt idx="3093">
                  <c:v>1.5902655116836661E-4</c:v>
                </c:pt>
                <c:pt idx="3094">
                  <c:v>1.5902655116836661E-4</c:v>
                </c:pt>
                <c:pt idx="3095">
                  <c:v>1.5902655116836661E-4</c:v>
                </c:pt>
                <c:pt idx="3096">
                  <c:v>1.5902655116836661E-4</c:v>
                </c:pt>
                <c:pt idx="3097">
                  <c:v>1.5902655116836661E-4</c:v>
                </c:pt>
                <c:pt idx="3098">
                  <c:v>1.5902655116836661E-4</c:v>
                </c:pt>
                <c:pt idx="3099">
                  <c:v>1.5902655116836661E-4</c:v>
                </c:pt>
                <c:pt idx="3100">
                  <c:v>1.5902655116836661E-4</c:v>
                </c:pt>
                <c:pt idx="3101">
                  <c:v>1.5902655116836661E-4</c:v>
                </c:pt>
                <c:pt idx="3102">
                  <c:v>1.5902655116836661E-4</c:v>
                </c:pt>
                <c:pt idx="3103">
                  <c:v>1.5902655116836661E-4</c:v>
                </c:pt>
                <c:pt idx="3104">
                  <c:v>1.5902655116836661E-4</c:v>
                </c:pt>
                <c:pt idx="3105">
                  <c:v>1.5902655116836661E-4</c:v>
                </c:pt>
                <c:pt idx="3106">
                  <c:v>1.5902655116836661E-4</c:v>
                </c:pt>
                <c:pt idx="3107">
                  <c:v>1.5902655116836661E-4</c:v>
                </c:pt>
                <c:pt idx="3108">
                  <c:v>1.5902655116836661E-4</c:v>
                </c:pt>
                <c:pt idx="3109">
                  <c:v>1.5902655116836661E-4</c:v>
                </c:pt>
                <c:pt idx="3110">
                  <c:v>1.5902655116836661E-4</c:v>
                </c:pt>
                <c:pt idx="3111">
                  <c:v>1.5902655116836661E-4</c:v>
                </c:pt>
                <c:pt idx="3112">
                  <c:v>1.5902655116836661E-4</c:v>
                </c:pt>
                <c:pt idx="3113">
                  <c:v>1.5902655116836661E-4</c:v>
                </c:pt>
                <c:pt idx="3114">
                  <c:v>1.5902655116836661E-4</c:v>
                </c:pt>
                <c:pt idx="3115">
                  <c:v>1.5902655116836661E-4</c:v>
                </c:pt>
                <c:pt idx="3116">
                  <c:v>1.5902655116836661E-4</c:v>
                </c:pt>
                <c:pt idx="3117">
                  <c:v>1.5902655116836661E-4</c:v>
                </c:pt>
                <c:pt idx="3118">
                  <c:v>1.5902655116836661E-4</c:v>
                </c:pt>
                <c:pt idx="3119">
                  <c:v>1.5902655116836661E-4</c:v>
                </c:pt>
                <c:pt idx="3120">
                  <c:v>1.5902655116836661E-4</c:v>
                </c:pt>
                <c:pt idx="3121">
                  <c:v>1.5902655116836661E-4</c:v>
                </c:pt>
                <c:pt idx="3122">
                  <c:v>1.5902655116836661E-4</c:v>
                </c:pt>
                <c:pt idx="3123">
                  <c:v>1.5902655116836661E-4</c:v>
                </c:pt>
                <c:pt idx="3124">
                  <c:v>1.5902655116836661E-4</c:v>
                </c:pt>
                <c:pt idx="3125">
                  <c:v>1.5902655116836661E-4</c:v>
                </c:pt>
                <c:pt idx="3126">
                  <c:v>1.5902655116836661E-4</c:v>
                </c:pt>
                <c:pt idx="3127">
                  <c:v>1.5902655116836661E-4</c:v>
                </c:pt>
                <c:pt idx="3128">
                  <c:v>1.5902655116836661E-4</c:v>
                </c:pt>
                <c:pt idx="3129">
                  <c:v>1.5902655116836661E-4</c:v>
                </c:pt>
                <c:pt idx="3130">
                  <c:v>1.5902655116836661E-4</c:v>
                </c:pt>
                <c:pt idx="3131">
                  <c:v>1.5902655116836661E-4</c:v>
                </c:pt>
                <c:pt idx="3132">
                  <c:v>1.5902655116836661E-4</c:v>
                </c:pt>
                <c:pt idx="3133">
                  <c:v>1.5902655116836661E-4</c:v>
                </c:pt>
                <c:pt idx="3134">
                  <c:v>1.5902655116836661E-4</c:v>
                </c:pt>
                <c:pt idx="3135">
                  <c:v>1.5902655116836661E-4</c:v>
                </c:pt>
                <c:pt idx="3136">
                  <c:v>1.5902655116836661E-4</c:v>
                </c:pt>
                <c:pt idx="3137">
                  <c:v>1.5902655116836661E-4</c:v>
                </c:pt>
                <c:pt idx="3138">
                  <c:v>1.5902655116836661E-4</c:v>
                </c:pt>
                <c:pt idx="3139">
                  <c:v>1.5902655116836661E-4</c:v>
                </c:pt>
                <c:pt idx="3140">
                  <c:v>1.5902655116836661E-4</c:v>
                </c:pt>
                <c:pt idx="3141">
                  <c:v>1.5902655116836661E-4</c:v>
                </c:pt>
                <c:pt idx="3142">
                  <c:v>1.5902655116836661E-4</c:v>
                </c:pt>
                <c:pt idx="3143">
                  <c:v>1.5902655116836661E-4</c:v>
                </c:pt>
                <c:pt idx="3144">
                  <c:v>1.5902655116836661E-4</c:v>
                </c:pt>
                <c:pt idx="3145">
                  <c:v>1.5902655116836661E-4</c:v>
                </c:pt>
                <c:pt idx="3146">
                  <c:v>1.5902655116836661E-4</c:v>
                </c:pt>
                <c:pt idx="3147">
                  <c:v>1.5902655116836661E-4</c:v>
                </c:pt>
                <c:pt idx="3148">
                  <c:v>1.5902655116836661E-4</c:v>
                </c:pt>
                <c:pt idx="3149">
                  <c:v>1.5902655116836661E-4</c:v>
                </c:pt>
                <c:pt idx="3150">
                  <c:v>1.5902655116836661E-4</c:v>
                </c:pt>
                <c:pt idx="3151">
                  <c:v>1.5902655116836661E-4</c:v>
                </c:pt>
                <c:pt idx="3152">
                  <c:v>1.5902655116836661E-4</c:v>
                </c:pt>
                <c:pt idx="3153">
                  <c:v>1.5902655116836661E-4</c:v>
                </c:pt>
                <c:pt idx="3154">
                  <c:v>1.5902655116836661E-4</c:v>
                </c:pt>
                <c:pt idx="3155">
                  <c:v>1.5902655116836661E-4</c:v>
                </c:pt>
                <c:pt idx="3156">
                  <c:v>1.5902655116836661E-4</c:v>
                </c:pt>
                <c:pt idx="3157">
                  <c:v>1.5902655116836661E-4</c:v>
                </c:pt>
                <c:pt idx="3158">
                  <c:v>1.5902655116836661E-4</c:v>
                </c:pt>
                <c:pt idx="3159">
                  <c:v>1.5902655116836661E-4</c:v>
                </c:pt>
                <c:pt idx="3160">
                  <c:v>1.5902655116836661E-4</c:v>
                </c:pt>
                <c:pt idx="3161">
                  <c:v>1.5902655116836661E-4</c:v>
                </c:pt>
                <c:pt idx="3162">
                  <c:v>1.5902655116836661E-4</c:v>
                </c:pt>
                <c:pt idx="3163">
                  <c:v>1.5902655116836661E-4</c:v>
                </c:pt>
                <c:pt idx="3164">
                  <c:v>1.5902655116836661E-4</c:v>
                </c:pt>
                <c:pt idx="3165">
                  <c:v>1.5902655116836661E-4</c:v>
                </c:pt>
                <c:pt idx="3166">
                  <c:v>1.5902655116836661E-4</c:v>
                </c:pt>
                <c:pt idx="3167">
                  <c:v>1.5902655116836661E-4</c:v>
                </c:pt>
                <c:pt idx="3168">
                  <c:v>1.5902655116836661E-4</c:v>
                </c:pt>
                <c:pt idx="3169">
                  <c:v>1.5902655116836661E-4</c:v>
                </c:pt>
                <c:pt idx="3170">
                  <c:v>1.5902655116836661E-4</c:v>
                </c:pt>
                <c:pt idx="3171">
                  <c:v>1.5902655116836661E-4</c:v>
                </c:pt>
                <c:pt idx="3172">
                  <c:v>1.5902655116836661E-4</c:v>
                </c:pt>
                <c:pt idx="3173">
                  <c:v>1.5902655116836661E-4</c:v>
                </c:pt>
                <c:pt idx="3174">
                  <c:v>1.5902655116836661E-4</c:v>
                </c:pt>
                <c:pt idx="3175">
                  <c:v>1.5902655116836661E-4</c:v>
                </c:pt>
                <c:pt idx="3176">
                  <c:v>1.5902655116836661E-4</c:v>
                </c:pt>
                <c:pt idx="3177">
                  <c:v>1.5902655116836661E-4</c:v>
                </c:pt>
                <c:pt idx="3178">
                  <c:v>1.5902655116836661E-4</c:v>
                </c:pt>
                <c:pt idx="3179">
                  <c:v>1.5902655116836661E-4</c:v>
                </c:pt>
                <c:pt idx="3180">
                  <c:v>1.5902655116836661E-4</c:v>
                </c:pt>
                <c:pt idx="3181">
                  <c:v>1.5902655116836661E-4</c:v>
                </c:pt>
                <c:pt idx="3182">
                  <c:v>1.5902655116836661E-4</c:v>
                </c:pt>
                <c:pt idx="3183">
                  <c:v>1.5902655116836661E-4</c:v>
                </c:pt>
                <c:pt idx="3184">
                  <c:v>1.5902655116836661E-4</c:v>
                </c:pt>
                <c:pt idx="3185">
                  <c:v>1.5902655116836661E-4</c:v>
                </c:pt>
                <c:pt idx="3186">
                  <c:v>1.5902655116836661E-4</c:v>
                </c:pt>
                <c:pt idx="3187">
                  <c:v>1.5902655116836661E-4</c:v>
                </c:pt>
                <c:pt idx="3188">
                  <c:v>1.5902655116836661E-4</c:v>
                </c:pt>
                <c:pt idx="3189">
                  <c:v>1.5902655116836661E-4</c:v>
                </c:pt>
                <c:pt idx="3190">
                  <c:v>1.5902655116836661E-4</c:v>
                </c:pt>
                <c:pt idx="3191">
                  <c:v>1.5902655116836661E-4</c:v>
                </c:pt>
                <c:pt idx="3192">
                  <c:v>1.5902655116836661E-4</c:v>
                </c:pt>
                <c:pt idx="3193">
                  <c:v>1.5902655116836661E-4</c:v>
                </c:pt>
                <c:pt idx="3194">
                  <c:v>1.5902655116836661E-4</c:v>
                </c:pt>
                <c:pt idx="3195">
                  <c:v>1.5902655116836661E-4</c:v>
                </c:pt>
                <c:pt idx="3196">
                  <c:v>1.5902655116836661E-4</c:v>
                </c:pt>
                <c:pt idx="3197">
                  <c:v>1.5902655116836661E-4</c:v>
                </c:pt>
                <c:pt idx="3198">
                  <c:v>1.5902655116836661E-4</c:v>
                </c:pt>
                <c:pt idx="3199">
                  <c:v>1.5902655116836661E-4</c:v>
                </c:pt>
                <c:pt idx="3200">
                  <c:v>1.5902655116836661E-4</c:v>
                </c:pt>
                <c:pt idx="3201">
                  <c:v>1.5902655116836661E-4</c:v>
                </c:pt>
                <c:pt idx="3202">
                  <c:v>1.5902655116836661E-4</c:v>
                </c:pt>
                <c:pt idx="3203">
                  <c:v>1.5902655116836661E-4</c:v>
                </c:pt>
                <c:pt idx="3204">
                  <c:v>1.5902655116836661E-4</c:v>
                </c:pt>
                <c:pt idx="3205">
                  <c:v>1.5902655116836661E-4</c:v>
                </c:pt>
                <c:pt idx="3206">
                  <c:v>1.5902655116836661E-4</c:v>
                </c:pt>
                <c:pt idx="3207">
                  <c:v>1.5902655116836661E-4</c:v>
                </c:pt>
                <c:pt idx="3208">
                  <c:v>1.5902655116836661E-4</c:v>
                </c:pt>
                <c:pt idx="3209">
                  <c:v>1.5902655116836661E-4</c:v>
                </c:pt>
                <c:pt idx="3210">
                  <c:v>1.5902655116836661E-4</c:v>
                </c:pt>
                <c:pt idx="3211">
                  <c:v>1.5902655116836661E-4</c:v>
                </c:pt>
                <c:pt idx="3212">
                  <c:v>1.5902655116836661E-4</c:v>
                </c:pt>
                <c:pt idx="3213">
                  <c:v>1.5902655116836661E-4</c:v>
                </c:pt>
                <c:pt idx="3214">
                  <c:v>1.5902655116836661E-4</c:v>
                </c:pt>
                <c:pt idx="3215">
                  <c:v>1.5902655116836661E-4</c:v>
                </c:pt>
                <c:pt idx="3216">
                  <c:v>1.5902655116836661E-4</c:v>
                </c:pt>
                <c:pt idx="3217">
                  <c:v>1.5902655116836661E-4</c:v>
                </c:pt>
                <c:pt idx="3218">
                  <c:v>1.5902655116836661E-4</c:v>
                </c:pt>
                <c:pt idx="3219">
                  <c:v>1.5902655116836661E-4</c:v>
                </c:pt>
                <c:pt idx="3220">
                  <c:v>1.5902655116836661E-4</c:v>
                </c:pt>
                <c:pt idx="3221">
                  <c:v>1.5902655116836661E-4</c:v>
                </c:pt>
                <c:pt idx="3222">
                  <c:v>1.5902655116836661E-4</c:v>
                </c:pt>
                <c:pt idx="3223">
                  <c:v>1.5902655116836661E-4</c:v>
                </c:pt>
                <c:pt idx="3224">
                  <c:v>1.5902655116836661E-4</c:v>
                </c:pt>
                <c:pt idx="3225">
                  <c:v>1.5902655116836661E-4</c:v>
                </c:pt>
                <c:pt idx="3226">
                  <c:v>1.5902655116836661E-4</c:v>
                </c:pt>
                <c:pt idx="3227">
                  <c:v>1.5902655116836661E-4</c:v>
                </c:pt>
                <c:pt idx="3228">
                  <c:v>1.5902655116836661E-4</c:v>
                </c:pt>
                <c:pt idx="3229">
                  <c:v>1.5902655116836661E-4</c:v>
                </c:pt>
                <c:pt idx="3230">
                  <c:v>1.5902655116836661E-4</c:v>
                </c:pt>
                <c:pt idx="3231">
                  <c:v>1.5902655116836661E-4</c:v>
                </c:pt>
                <c:pt idx="3232">
                  <c:v>1.5902655116836661E-4</c:v>
                </c:pt>
                <c:pt idx="3233">
                  <c:v>1.5902655116836661E-4</c:v>
                </c:pt>
                <c:pt idx="3234">
                  <c:v>1.5902655116836661E-4</c:v>
                </c:pt>
                <c:pt idx="3235">
                  <c:v>1.5902655116836661E-4</c:v>
                </c:pt>
                <c:pt idx="3236">
                  <c:v>1.5902655116836661E-4</c:v>
                </c:pt>
                <c:pt idx="3237">
                  <c:v>1.5902655116836661E-4</c:v>
                </c:pt>
                <c:pt idx="3238">
                  <c:v>1.5902655116836661E-4</c:v>
                </c:pt>
                <c:pt idx="3239">
                  <c:v>1.5902655116836661E-4</c:v>
                </c:pt>
                <c:pt idx="3240">
                  <c:v>1.5902655116836661E-4</c:v>
                </c:pt>
                <c:pt idx="3241">
                  <c:v>1.5902655116836661E-4</c:v>
                </c:pt>
                <c:pt idx="3242">
                  <c:v>1.5902655116836661E-4</c:v>
                </c:pt>
                <c:pt idx="3243">
                  <c:v>1.5902655116836661E-4</c:v>
                </c:pt>
                <c:pt idx="3244">
                  <c:v>1.5902655116836661E-4</c:v>
                </c:pt>
                <c:pt idx="3245">
                  <c:v>1.5902655116836661E-4</c:v>
                </c:pt>
                <c:pt idx="3246">
                  <c:v>1.5902655116836661E-4</c:v>
                </c:pt>
                <c:pt idx="3247">
                  <c:v>1.5902655116836661E-4</c:v>
                </c:pt>
                <c:pt idx="3248">
                  <c:v>1.5902655116836661E-4</c:v>
                </c:pt>
                <c:pt idx="3249">
                  <c:v>1.5902655116836661E-4</c:v>
                </c:pt>
                <c:pt idx="3250">
                  <c:v>1.5902655116836661E-4</c:v>
                </c:pt>
                <c:pt idx="3251">
                  <c:v>1.5902655116836661E-4</c:v>
                </c:pt>
                <c:pt idx="3252">
                  <c:v>1.5902655116836661E-4</c:v>
                </c:pt>
                <c:pt idx="3253">
                  <c:v>1.5902655116836661E-4</c:v>
                </c:pt>
                <c:pt idx="3254">
                  <c:v>1.5902655116836661E-4</c:v>
                </c:pt>
                <c:pt idx="3255">
                  <c:v>1.5902655116836661E-4</c:v>
                </c:pt>
                <c:pt idx="3256">
                  <c:v>1.5902655116836661E-4</c:v>
                </c:pt>
                <c:pt idx="3257">
                  <c:v>1.5902655116836661E-4</c:v>
                </c:pt>
                <c:pt idx="3258">
                  <c:v>1.5902655116836661E-4</c:v>
                </c:pt>
                <c:pt idx="3259">
                  <c:v>1.5902655116836661E-4</c:v>
                </c:pt>
                <c:pt idx="3260">
                  <c:v>1.5902655116836661E-4</c:v>
                </c:pt>
                <c:pt idx="3261">
                  <c:v>1.5902655116836661E-4</c:v>
                </c:pt>
                <c:pt idx="3262">
                  <c:v>1.5902655116836661E-4</c:v>
                </c:pt>
                <c:pt idx="3263">
                  <c:v>1.5902655116836661E-4</c:v>
                </c:pt>
                <c:pt idx="3264">
                  <c:v>1.5902655116836661E-4</c:v>
                </c:pt>
                <c:pt idx="3265">
                  <c:v>1.5902655116836661E-4</c:v>
                </c:pt>
                <c:pt idx="3266">
                  <c:v>1.5902655116836661E-4</c:v>
                </c:pt>
                <c:pt idx="3267">
                  <c:v>1.5902655116836661E-4</c:v>
                </c:pt>
                <c:pt idx="3268">
                  <c:v>1.5902655116836661E-4</c:v>
                </c:pt>
                <c:pt idx="3269">
                  <c:v>1.5902655116836661E-4</c:v>
                </c:pt>
                <c:pt idx="3270">
                  <c:v>1.5902655116836661E-4</c:v>
                </c:pt>
                <c:pt idx="3271">
                  <c:v>1.5902655116836661E-4</c:v>
                </c:pt>
                <c:pt idx="3272">
                  <c:v>1.5902655116836661E-4</c:v>
                </c:pt>
                <c:pt idx="3273">
                  <c:v>1.5902655116836661E-4</c:v>
                </c:pt>
                <c:pt idx="3274">
                  <c:v>1.5902655116836661E-4</c:v>
                </c:pt>
                <c:pt idx="3275">
                  <c:v>1.5902655116836661E-4</c:v>
                </c:pt>
                <c:pt idx="3276">
                  <c:v>1.5902655116836661E-4</c:v>
                </c:pt>
                <c:pt idx="3277">
                  <c:v>1.5902655116836661E-4</c:v>
                </c:pt>
                <c:pt idx="3278">
                  <c:v>1.5902655116836661E-4</c:v>
                </c:pt>
                <c:pt idx="3279">
                  <c:v>1.5902655116836661E-4</c:v>
                </c:pt>
                <c:pt idx="3280">
                  <c:v>1.5902655116836661E-4</c:v>
                </c:pt>
                <c:pt idx="3281">
                  <c:v>1.5902655116836661E-4</c:v>
                </c:pt>
                <c:pt idx="3282">
                  <c:v>1.5902655116836661E-4</c:v>
                </c:pt>
                <c:pt idx="3283">
                  <c:v>1.5902655116836661E-4</c:v>
                </c:pt>
                <c:pt idx="3284">
                  <c:v>1.5902655116836661E-4</c:v>
                </c:pt>
                <c:pt idx="3285">
                  <c:v>1.5902655116836661E-4</c:v>
                </c:pt>
                <c:pt idx="3286">
                  <c:v>1.5902655116836661E-4</c:v>
                </c:pt>
                <c:pt idx="3287">
                  <c:v>1.5902655116836661E-4</c:v>
                </c:pt>
                <c:pt idx="3288">
                  <c:v>1.5902655116836661E-4</c:v>
                </c:pt>
                <c:pt idx="3289">
                  <c:v>1.5902655116836661E-4</c:v>
                </c:pt>
                <c:pt idx="3290">
                  <c:v>1.5902655116836661E-4</c:v>
                </c:pt>
                <c:pt idx="3291">
                  <c:v>1.5902655116836661E-4</c:v>
                </c:pt>
                <c:pt idx="3292">
                  <c:v>1.5902655116836661E-4</c:v>
                </c:pt>
                <c:pt idx="3293">
                  <c:v>1.5902655116836661E-4</c:v>
                </c:pt>
                <c:pt idx="3294">
                  <c:v>1.5902655116836661E-4</c:v>
                </c:pt>
                <c:pt idx="3295">
                  <c:v>1.5902655116836661E-4</c:v>
                </c:pt>
                <c:pt idx="3296">
                  <c:v>1.5902655116836661E-4</c:v>
                </c:pt>
                <c:pt idx="3297">
                  <c:v>1.5902655116836661E-4</c:v>
                </c:pt>
                <c:pt idx="3298">
                  <c:v>1.5902655116836661E-4</c:v>
                </c:pt>
                <c:pt idx="3299">
                  <c:v>1.5902655116836661E-4</c:v>
                </c:pt>
                <c:pt idx="3300">
                  <c:v>1.5902655116836661E-4</c:v>
                </c:pt>
                <c:pt idx="3301">
                  <c:v>1.5902655116836661E-4</c:v>
                </c:pt>
                <c:pt idx="3302">
                  <c:v>1.5902655116836661E-4</c:v>
                </c:pt>
                <c:pt idx="3303">
                  <c:v>1.5902655116836661E-4</c:v>
                </c:pt>
                <c:pt idx="3304">
                  <c:v>1.5902655116836661E-4</c:v>
                </c:pt>
                <c:pt idx="3305">
                  <c:v>1.5902655116836661E-4</c:v>
                </c:pt>
                <c:pt idx="3306">
                  <c:v>1.5902655116836661E-4</c:v>
                </c:pt>
                <c:pt idx="3307">
                  <c:v>1.5902655116836661E-4</c:v>
                </c:pt>
                <c:pt idx="3308">
                  <c:v>1.5902655116836661E-4</c:v>
                </c:pt>
                <c:pt idx="3309">
                  <c:v>1.5902655116836661E-4</c:v>
                </c:pt>
                <c:pt idx="3310">
                  <c:v>1.5902655116836661E-4</c:v>
                </c:pt>
                <c:pt idx="3311">
                  <c:v>1.5902655116836661E-4</c:v>
                </c:pt>
                <c:pt idx="3312">
                  <c:v>1.5902655116836661E-4</c:v>
                </c:pt>
                <c:pt idx="3313">
                  <c:v>1.5902655116836661E-4</c:v>
                </c:pt>
                <c:pt idx="3314">
                  <c:v>1.5902655116836661E-4</c:v>
                </c:pt>
                <c:pt idx="3315">
                  <c:v>1.5902655116836661E-4</c:v>
                </c:pt>
                <c:pt idx="3316">
                  <c:v>1.5902655116836661E-4</c:v>
                </c:pt>
                <c:pt idx="3317">
                  <c:v>1.5902655116836661E-4</c:v>
                </c:pt>
                <c:pt idx="3318">
                  <c:v>1.5902655116836661E-4</c:v>
                </c:pt>
                <c:pt idx="3319">
                  <c:v>1.5902655116836661E-4</c:v>
                </c:pt>
                <c:pt idx="3320">
                  <c:v>1.5902655116836661E-4</c:v>
                </c:pt>
                <c:pt idx="3321">
                  <c:v>1.5902655116836661E-4</c:v>
                </c:pt>
                <c:pt idx="3322">
                  <c:v>1.5902655116836661E-4</c:v>
                </c:pt>
                <c:pt idx="3323">
                  <c:v>1.5902655116836661E-4</c:v>
                </c:pt>
                <c:pt idx="3324">
                  <c:v>1.5902655116836661E-4</c:v>
                </c:pt>
                <c:pt idx="3325">
                  <c:v>1.5902655116836661E-4</c:v>
                </c:pt>
                <c:pt idx="3326">
                  <c:v>1.5902655116836661E-4</c:v>
                </c:pt>
                <c:pt idx="3327">
                  <c:v>1.5902655116836661E-4</c:v>
                </c:pt>
                <c:pt idx="3328">
                  <c:v>1.5902655116836661E-4</c:v>
                </c:pt>
                <c:pt idx="3329">
                  <c:v>1.5902655116836661E-4</c:v>
                </c:pt>
                <c:pt idx="3330">
                  <c:v>1.5902655116836661E-4</c:v>
                </c:pt>
                <c:pt idx="3331">
                  <c:v>1.5902655116836661E-4</c:v>
                </c:pt>
                <c:pt idx="3332">
                  <c:v>1.5902655116836661E-4</c:v>
                </c:pt>
                <c:pt idx="3333">
                  <c:v>1.5902655116836661E-4</c:v>
                </c:pt>
                <c:pt idx="3334">
                  <c:v>1.5902655116836661E-4</c:v>
                </c:pt>
                <c:pt idx="3335">
                  <c:v>1.5902655116836661E-4</c:v>
                </c:pt>
                <c:pt idx="3336">
                  <c:v>1.5902655116836661E-4</c:v>
                </c:pt>
                <c:pt idx="3337">
                  <c:v>1.5902655116836661E-4</c:v>
                </c:pt>
                <c:pt idx="3338">
                  <c:v>1.5902655116836661E-4</c:v>
                </c:pt>
                <c:pt idx="3339">
                  <c:v>1.5902655116836661E-4</c:v>
                </c:pt>
                <c:pt idx="3340">
                  <c:v>1.5902655116836661E-4</c:v>
                </c:pt>
                <c:pt idx="3341">
                  <c:v>1.5902655116836661E-4</c:v>
                </c:pt>
                <c:pt idx="3342">
                  <c:v>1.5902655116836661E-4</c:v>
                </c:pt>
                <c:pt idx="3343">
                  <c:v>1.5902655116836661E-4</c:v>
                </c:pt>
                <c:pt idx="3344">
                  <c:v>1.5902655116836661E-4</c:v>
                </c:pt>
                <c:pt idx="3345">
                  <c:v>1.5902655116836661E-4</c:v>
                </c:pt>
                <c:pt idx="3346">
                  <c:v>1.5902655116836661E-4</c:v>
                </c:pt>
                <c:pt idx="3347">
                  <c:v>1.5902655116836661E-4</c:v>
                </c:pt>
                <c:pt idx="3348">
                  <c:v>1.5902655116836661E-4</c:v>
                </c:pt>
                <c:pt idx="3349">
                  <c:v>1.5902655116836661E-4</c:v>
                </c:pt>
                <c:pt idx="3350">
                  <c:v>1.5902655116836661E-4</c:v>
                </c:pt>
                <c:pt idx="3351">
                  <c:v>1.5902655116836661E-4</c:v>
                </c:pt>
                <c:pt idx="3352">
                  <c:v>1.5902655116836661E-4</c:v>
                </c:pt>
                <c:pt idx="3353">
                  <c:v>1.5902655116836661E-4</c:v>
                </c:pt>
                <c:pt idx="3354">
                  <c:v>1.5902655116836661E-4</c:v>
                </c:pt>
                <c:pt idx="3355">
                  <c:v>1.5902655116836661E-4</c:v>
                </c:pt>
                <c:pt idx="3356">
                  <c:v>1.5902655116836661E-4</c:v>
                </c:pt>
                <c:pt idx="3357">
                  <c:v>1.5902655116836661E-4</c:v>
                </c:pt>
                <c:pt idx="3358">
                  <c:v>1.5902655116836661E-4</c:v>
                </c:pt>
                <c:pt idx="3359">
                  <c:v>1.5902655116836661E-4</c:v>
                </c:pt>
                <c:pt idx="3360">
                  <c:v>1.5902655116836661E-4</c:v>
                </c:pt>
                <c:pt idx="3361">
                  <c:v>1.5902655116836661E-4</c:v>
                </c:pt>
                <c:pt idx="3362">
                  <c:v>1.5902655116836661E-4</c:v>
                </c:pt>
                <c:pt idx="3363">
                  <c:v>1.5902655116836661E-4</c:v>
                </c:pt>
                <c:pt idx="3364">
                  <c:v>1.5902655116836661E-4</c:v>
                </c:pt>
                <c:pt idx="3365">
                  <c:v>1.5902655116836661E-4</c:v>
                </c:pt>
                <c:pt idx="3366">
                  <c:v>1.5902655116836661E-4</c:v>
                </c:pt>
                <c:pt idx="3367">
                  <c:v>1.5902655116836661E-4</c:v>
                </c:pt>
                <c:pt idx="3368">
                  <c:v>1.5902655116836661E-4</c:v>
                </c:pt>
                <c:pt idx="3369">
                  <c:v>1.5902655116836661E-4</c:v>
                </c:pt>
                <c:pt idx="3370">
                  <c:v>1.5902655116836661E-4</c:v>
                </c:pt>
                <c:pt idx="3371">
                  <c:v>1.5902655116836661E-4</c:v>
                </c:pt>
                <c:pt idx="3372">
                  <c:v>1.5902655116836661E-4</c:v>
                </c:pt>
                <c:pt idx="3373">
                  <c:v>1.5902655116836661E-4</c:v>
                </c:pt>
                <c:pt idx="3374">
                  <c:v>1.5902655116836661E-4</c:v>
                </c:pt>
                <c:pt idx="3375">
                  <c:v>1.5902655116836661E-4</c:v>
                </c:pt>
                <c:pt idx="3376">
                  <c:v>1.5902655116836661E-4</c:v>
                </c:pt>
                <c:pt idx="3377">
                  <c:v>1.5902655116836661E-4</c:v>
                </c:pt>
                <c:pt idx="3378">
                  <c:v>1.5902655116836661E-4</c:v>
                </c:pt>
                <c:pt idx="3379">
                  <c:v>1.5902655116836661E-4</c:v>
                </c:pt>
                <c:pt idx="3380">
                  <c:v>1.5902655116836661E-4</c:v>
                </c:pt>
                <c:pt idx="3381">
                  <c:v>1.5902655116836661E-4</c:v>
                </c:pt>
                <c:pt idx="3382">
                  <c:v>1.5902655116836661E-4</c:v>
                </c:pt>
                <c:pt idx="3383">
                  <c:v>1.5902655116836661E-4</c:v>
                </c:pt>
                <c:pt idx="3384">
                  <c:v>1.5902655116836661E-4</c:v>
                </c:pt>
                <c:pt idx="3385">
                  <c:v>1.5902655116836661E-4</c:v>
                </c:pt>
                <c:pt idx="3386">
                  <c:v>1.5902655116836661E-4</c:v>
                </c:pt>
                <c:pt idx="3387">
                  <c:v>1.5902655116836661E-4</c:v>
                </c:pt>
                <c:pt idx="3388">
                  <c:v>1.5902655116836661E-4</c:v>
                </c:pt>
                <c:pt idx="3389">
                  <c:v>1.5902655116836661E-4</c:v>
                </c:pt>
                <c:pt idx="3390">
                  <c:v>1.5902655116836661E-4</c:v>
                </c:pt>
                <c:pt idx="3391">
                  <c:v>1.5902655116836661E-4</c:v>
                </c:pt>
                <c:pt idx="3392">
                  <c:v>1.5902655116836661E-4</c:v>
                </c:pt>
                <c:pt idx="3393">
                  <c:v>1.5902655116836661E-4</c:v>
                </c:pt>
                <c:pt idx="3394">
                  <c:v>1.5902655116836661E-4</c:v>
                </c:pt>
                <c:pt idx="3395">
                  <c:v>1.5902655116836661E-4</c:v>
                </c:pt>
                <c:pt idx="3396">
                  <c:v>1.5902655116836661E-4</c:v>
                </c:pt>
                <c:pt idx="3397">
                  <c:v>1.5902655116836661E-4</c:v>
                </c:pt>
                <c:pt idx="3398">
                  <c:v>1.5902655116836661E-4</c:v>
                </c:pt>
                <c:pt idx="3399">
                  <c:v>1.5902655116836661E-4</c:v>
                </c:pt>
                <c:pt idx="3400">
                  <c:v>1.5902655116836661E-4</c:v>
                </c:pt>
                <c:pt idx="3401">
                  <c:v>1.5902655116836661E-4</c:v>
                </c:pt>
                <c:pt idx="3402">
                  <c:v>1.5902655116836661E-4</c:v>
                </c:pt>
                <c:pt idx="3403">
                  <c:v>1.5902655116836661E-4</c:v>
                </c:pt>
                <c:pt idx="3404">
                  <c:v>1.5902655116836661E-4</c:v>
                </c:pt>
                <c:pt idx="3405">
                  <c:v>1.5902655116836661E-4</c:v>
                </c:pt>
                <c:pt idx="3406">
                  <c:v>1.5902655116836661E-4</c:v>
                </c:pt>
                <c:pt idx="3407">
                  <c:v>1.5902655116836661E-4</c:v>
                </c:pt>
                <c:pt idx="3408">
                  <c:v>1.5902655116836661E-4</c:v>
                </c:pt>
                <c:pt idx="3409">
                  <c:v>1.5902655116836661E-4</c:v>
                </c:pt>
                <c:pt idx="3410">
                  <c:v>1.5902655116836661E-4</c:v>
                </c:pt>
                <c:pt idx="3411">
                  <c:v>1.5902655116836661E-4</c:v>
                </c:pt>
                <c:pt idx="3412">
                  <c:v>1.5902655116836661E-4</c:v>
                </c:pt>
                <c:pt idx="3413">
                  <c:v>1.5902655116836661E-4</c:v>
                </c:pt>
                <c:pt idx="3414">
                  <c:v>1.5902655116836661E-4</c:v>
                </c:pt>
                <c:pt idx="3415">
                  <c:v>1.5902655116836661E-4</c:v>
                </c:pt>
                <c:pt idx="3416">
                  <c:v>1.5902655116836661E-4</c:v>
                </c:pt>
                <c:pt idx="3417">
                  <c:v>1.5902655116836661E-4</c:v>
                </c:pt>
                <c:pt idx="3418">
                  <c:v>1.5902655116836661E-4</c:v>
                </c:pt>
                <c:pt idx="3419">
                  <c:v>1.5902655116836661E-4</c:v>
                </c:pt>
                <c:pt idx="3420">
                  <c:v>1.5902655116836661E-4</c:v>
                </c:pt>
                <c:pt idx="3421">
                  <c:v>1.5902655116836661E-4</c:v>
                </c:pt>
                <c:pt idx="3422">
                  <c:v>1.5902655116836661E-4</c:v>
                </c:pt>
                <c:pt idx="3423">
                  <c:v>1.5902655116836661E-4</c:v>
                </c:pt>
                <c:pt idx="3424">
                  <c:v>1.5902655116836661E-4</c:v>
                </c:pt>
                <c:pt idx="3425">
                  <c:v>1.5902655116836661E-4</c:v>
                </c:pt>
                <c:pt idx="3426">
                  <c:v>1.5902655116836661E-4</c:v>
                </c:pt>
                <c:pt idx="3427">
                  <c:v>1.5902655116836661E-4</c:v>
                </c:pt>
                <c:pt idx="3428">
                  <c:v>1.5902655116836661E-4</c:v>
                </c:pt>
                <c:pt idx="3429">
                  <c:v>1.5902655116836661E-4</c:v>
                </c:pt>
                <c:pt idx="3430">
                  <c:v>1.5902655116836661E-4</c:v>
                </c:pt>
                <c:pt idx="3431">
                  <c:v>1.5902655116836661E-4</c:v>
                </c:pt>
                <c:pt idx="3432">
                  <c:v>1.5902655116836661E-4</c:v>
                </c:pt>
                <c:pt idx="3433">
                  <c:v>1.5902655116836661E-4</c:v>
                </c:pt>
                <c:pt idx="3434">
                  <c:v>1.5902655116836661E-4</c:v>
                </c:pt>
                <c:pt idx="3435">
                  <c:v>1.5902655116836661E-4</c:v>
                </c:pt>
                <c:pt idx="3436">
                  <c:v>1.5902655116836661E-4</c:v>
                </c:pt>
                <c:pt idx="3437">
                  <c:v>1.5902655116836661E-4</c:v>
                </c:pt>
                <c:pt idx="3438">
                  <c:v>1.5902655116836661E-4</c:v>
                </c:pt>
                <c:pt idx="3439">
                  <c:v>1.5902655116836661E-4</c:v>
                </c:pt>
                <c:pt idx="3440">
                  <c:v>1.5902655116836661E-4</c:v>
                </c:pt>
                <c:pt idx="3441">
                  <c:v>1.5902655116836661E-4</c:v>
                </c:pt>
                <c:pt idx="3442">
                  <c:v>1.5902655116836661E-4</c:v>
                </c:pt>
                <c:pt idx="3443">
                  <c:v>1.5902655116836661E-4</c:v>
                </c:pt>
                <c:pt idx="3444">
                  <c:v>1.5902655116836661E-4</c:v>
                </c:pt>
                <c:pt idx="3445">
                  <c:v>1.5902655116836661E-4</c:v>
                </c:pt>
                <c:pt idx="3446">
                  <c:v>1.5902655116836661E-4</c:v>
                </c:pt>
                <c:pt idx="3447">
                  <c:v>1.5902655116836661E-4</c:v>
                </c:pt>
                <c:pt idx="3448">
                  <c:v>1.5902655116836661E-4</c:v>
                </c:pt>
                <c:pt idx="3449">
                  <c:v>1.5902655116836661E-4</c:v>
                </c:pt>
                <c:pt idx="3450">
                  <c:v>1.5902655116836661E-4</c:v>
                </c:pt>
                <c:pt idx="3451">
                  <c:v>1.5902655116836661E-4</c:v>
                </c:pt>
                <c:pt idx="3452">
                  <c:v>1.5902655116836661E-4</c:v>
                </c:pt>
                <c:pt idx="3453">
                  <c:v>1.5902655116836661E-4</c:v>
                </c:pt>
                <c:pt idx="3454">
                  <c:v>1.5902655116836661E-4</c:v>
                </c:pt>
                <c:pt idx="3455">
                  <c:v>1.5902655116836661E-4</c:v>
                </c:pt>
                <c:pt idx="3456">
                  <c:v>1.5902655116836661E-4</c:v>
                </c:pt>
                <c:pt idx="3457">
                  <c:v>1.5902655116836661E-4</c:v>
                </c:pt>
                <c:pt idx="3458">
                  <c:v>1.5902655116836661E-4</c:v>
                </c:pt>
                <c:pt idx="3459">
                  <c:v>1.5902655116836661E-4</c:v>
                </c:pt>
                <c:pt idx="3460">
                  <c:v>1.5902655116836661E-4</c:v>
                </c:pt>
                <c:pt idx="3461">
                  <c:v>1.5902655116836661E-4</c:v>
                </c:pt>
                <c:pt idx="3462">
                  <c:v>1.5902655116836661E-4</c:v>
                </c:pt>
                <c:pt idx="3463">
                  <c:v>1.5902655116836661E-4</c:v>
                </c:pt>
                <c:pt idx="3464">
                  <c:v>1.5902655116836661E-4</c:v>
                </c:pt>
                <c:pt idx="3465">
                  <c:v>1.5902655116836661E-4</c:v>
                </c:pt>
                <c:pt idx="3466">
                  <c:v>1.5902655116836661E-4</c:v>
                </c:pt>
                <c:pt idx="3467">
                  <c:v>1.5902655116836661E-4</c:v>
                </c:pt>
                <c:pt idx="3468">
                  <c:v>1.5902655116836661E-4</c:v>
                </c:pt>
                <c:pt idx="3469">
                  <c:v>1.5902655116836661E-4</c:v>
                </c:pt>
                <c:pt idx="3470">
                  <c:v>1.5902655116836661E-4</c:v>
                </c:pt>
                <c:pt idx="3471">
                  <c:v>1.5902655116836661E-4</c:v>
                </c:pt>
                <c:pt idx="3472">
                  <c:v>1.5902655116836661E-4</c:v>
                </c:pt>
                <c:pt idx="3473">
                  <c:v>1.5902655116836661E-4</c:v>
                </c:pt>
                <c:pt idx="3474">
                  <c:v>1.5902655116836661E-4</c:v>
                </c:pt>
                <c:pt idx="3475">
                  <c:v>1.5902655116836661E-4</c:v>
                </c:pt>
                <c:pt idx="3476">
                  <c:v>1.5902655116836661E-4</c:v>
                </c:pt>
                <c:pt idx="3477">
                  <c:v>1.5902655116836661E-4</c:v>
                </c:pt>
                <c:pt idx="3478">
                  <c:v>1.5902655116836661E-4</c:v>
                </c:pt>
                <c:pt idx="3479">
                  <c:v>1.5902655116836661E-4</c:v>
                </c:pt>
                <c:pt idx="3480">
                  <c:v>1.5902655116836661E-4</c:v>
                </c:pt>
                <c:pt idx="3481">
                  <c:v>1.5902655116836661E-4</c:v>
                </c:pt>
                <c:pt idx="3482">
                  <c:v>1.5902655116836661E-4</c:v>
                </c:pt>
                <c:pt idx="3483">
                  <c:v>1.5902655116836661E-4</c:v>
                </c:pt>
                <c:pt idx="3484">
                  <c:v>1.5902655116836661E-4</c:v>
                </c:pt>
                <c:pt idx="3485">
                  <c:v>1.5902655116836661E-4</c:v>
                </c:pt>
                <c:pt idx="3486">
                  <c:v>1.5902655116836661E-4</c:v>
                </c:pt>
                <c:pt idx="3487">
                  <c:v>1.5902655116836661E-4</c:v>
                </c:pt>
                <c:pt idx="3488">
                  <c:v>1.5902655116836661E-4</c:v>
                </c:pt>
                <c:pt idx="3489">
                  <c:v>1.5902655116836661E-4</c:v>
                </c:pt>
                <c:pt idx="3490">
                  <c:v>1.5902655116836661E-4</c:v>
                </c:pt>
                <c:pt idx="3491">
                  <c:v>1.5902655116836661E-4</c:v>
                </c:pt>
                <c:pt idx="3492">
                  <c:v>1.5902655116836661E-4</c:v>
                </c:pt>
                <c:pt idx="3493">
                  <c:v>1.5902655116836661E-4</c:v>
                </c:pt>
                <c:pt idx="3494">
                  <c:v>1.5902655116836661E-4</c:v>
                </c:pt>
                <c:pt idx="3495">
                  <c:v>1.5902655116836661E-4</c:v>
                </c:pt>
                <c:pt idx="3496">
                  <c:v>1.5902655116836661E-4</c:v>
                </c:pt>
                <c:pt idx="3497">
                  <c:v>1.5902655116836661E-4</c:v>
                </c:pt>
                <c:pt idx="3498">
                  <c:v>1.5902655116836661E-4</c:v>
                </c:pt>
                <c:pt idx="3499">
                  <c:v>1.5902655116836661E-4</c:v>
                </c:pt>
                <c:pt idx="3500">
                  <c:v>1.5902655116836661E-4</c:v>
                </c:pt>
                <c:pt idx="3501">
                  <c:v>1.5902655116836661E-4</c:v>
                </c:pt>
                <c:pt idx="3502">
                  <c:v>1.5902655116836661E-4</c:v>
                </c:pt>
                <c:pt idx="3503">
                  <c:v>1.5902655116836661E-4</c:v>
                </c:pt>
                <c:pt idx="3504">
                  <c:v>1.5902655116836661E-4</c:v>
                </c:pt>
                <c:pt idx="3505">
                  <c:v>1.590265511683666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3963508178996273E-3</c:v>
                </c:pt>
                <c:pt idx="1">
                  <c:v>1.3990004650389796E-3</c:v>
                </c:pt>
                <c:pt idx="2">
                  <c:v>1.3998807712804233E-3</c:v>
                </c:pt>
                <c:pt idx="3">
                  <c:v>1.4007596252865245E-3</c:v>
                </c:pt>
                <c:pt idx="4">
                  <c:v>1.4016370285555935E-3</c:v>
                </c:pt>
                <c:pt idx="5">
                  <c:v>1.4025129825846168E-3</c:v>
                </c:pt>
                <c:pt idx="6">
                  <c:v>1.4051321641814604E-3</c:v>
                </c:pt>
                <c:pt idx="7">
                  <c:v>1.4060023361937486E-3</c:v>
                </c:pt>
                <c:pt idx="8">
                  <c:v>1.4068710664311183E-3</c:v>
                </c:pt>
                <c:pt idx="9">
                  <c:v>1.4077383563826412E-3</c:v>
                </c:pt>
                <c:pt idx="10">
                  <c:v>1.4086042075360729E-3</c:v>
                </c:pt>
                <c:pt idx="11">
                  <c:v>1.4111931430656737E-3</c:v>
                </c:pt>
                <c:pt idx="12">
                  <c:v>1.4120532538780301E-3</c:v>
                </c:pt>
                <c:pt idx="13">
                  <c:v>1.4129119333113811E-3</c:v>
                </c:pt>
                <c:pt idx="14">
                  <c:v>1.4137691828456122E-3</c:v>
                </c:pt>
                <c:pt idx="15">
                  <c:v>1.4146250039593013E-3</c:v>
                </c:pt>
                <c:pt idx="16">
                  <c:v>1.4171839115432957E-3</c:v>
                </c:pt>
                <c:pt idx="17">
                  <c:v>1.4180340337344713E-3</c:v>
                </c:pt>
                <c:pt idx="18">
                  <c:v>1.4188827348784109E-3</c:v>
                </c:pt>
                <c:pt idx="19">
                  <c:v>1.4197300164458669E-3</c:v>
                </c:pt>
                <c:pt idx="20">
                  <c:v>1.4239451820212451E-3</c:v>
                </c:pt>
                <c:pt idx="21">
                  <c:v>1.4247839769428424E-3</c:v>
                </c:pt>
                <c:pt idx="22">
                  <c:v>1.4256213625468664E-3</c:v>
                </c:pt>
                <c:pt idx="23">
                  <c:v>1.4264573402936955E-3</c:v>
                </c:pt>
                <c:pt idx="24">
                  <c:v>1.4289568409754164E-3</c:v>
                </c:pt>
                <c:pt idx="25">
                  <c:v>1.4297872018714183E-3</c:v>
                </c:pt>
                <c:pt idx="26">
                  <c:v>1.4306161621927549E-3</c:v>
                </c:pt>
                <c:pt idx="27">
                  <c:v>1.4314437233920673E-3</c:v>
                </c:pt>
                <c:pt idx="28">
                  <c:v>1.4322698869207113E-3</c:v>
                </c:pt>
                <c:pt idx="29">
                  <c:v>1.4347400059769259E-3</c:v>
                </c:pt>
                <c:pt idx="30">
                  <c:v>1.4355605933107753E-3</c:v>
                </c:pt>
                <c:pt idx="31">
                  <c:v>1.4363797902114854E-3</c:v>
                </c:pt>
                <c:pt idx="32">
                  <c:v>1.4371975981227203E-3</c:v>
                </c:pt>
                <c:pt idx="33">
                  <c:v>1.438014018486864E-3</c:v>
                </c:pt>
                <c:pt idx="34">
                  <c:v>1.4404549687014479E-3</c:v>
                </c:pt>
                <c:pt idx="35">
                  <c:v>1.441265853275548E-3</c:v>
                </c:pt>
                <c:pt idx="36">
                  <c:v>1.4420753574953431E-3</c:v>
                </c:pt>
                <c:pt idx="37">
                  <c:v>1.4428834827955703E-3</c:v>
                </c:pt>
                <c:pt idx="38">
                  <c:v>1.4436902306096946E-3</c:v>
                </c:pt>
                <c:pt idx="39">
                  <c:v>1.4461022234510633E-3</c:v>
                </c:pt>
                <c:pt idx="40">
                  <c:v>1.4469034756300473E-3</c:v>
                </c:pt>
                <c:pt idx="41">
                  <c:v>1.4477033574712269E-3</c:v>
                </c:pt>
                <c:pt idx="42">
                  <c:v>1.4485018704004623E-3</c:v>
                </c:pt>
                <c:pt idx="43">
                  <c:v>1.4492990158423507E-3</c:v>
                </c:pt>
                <c:pt idx="44">
                  <c:v>1.4516822614709696E-3</c:v>
                </c:pt>
                <c:pt idx="45">
                  <c:v>1.4524739511842005E-3</c:v>
                </c:pt>
                <c:pt idx="46">
                  <c:v>1.4532642805141485E-3</c:v>
                </c:pt>
                <c:pt idx="47">
                  <c:v>1.4540532508778492E-3</c:v>
                </c:pt>
                <c:pt idx="48">
                  <c:v>1.4548408636910815E-3</c:v>
                </c:pt>
                <c:pt idx="49">
                  <c:v>1.4571955709669349E-3</c:v>
                </c:pt>
                <c:pt idx="50">
                  <c:v>1.4579777677109903E-3</c:v>
                </c:pt>
                <c:pt idx="51">
                  <c:v>1.4587586139646605E-3</c:v>
                </c:pt>
                <c:pt idx="52">
                  <c:v>1.4595381111362059E-3</c:v>
                </c:pt>
                <c:pt idx="53">
                  <c:v>1.4603162606326389E-3</c:v>
                </c:pt>
                <c:pt idx="54">
                  <c:v>1.4626426371226568E-3</c:v>
                </c:pt>
                <c:pt idx="55">
                  <c:v>1.4634154099638023E-3</c:v>
                </c:pt>
                <c:pt idx="56">
                  <c:v>1.4641868421461876E-3</c:v>
                </c:pt>
                <c:pt idx="57">
                  <c:v>1.4649569350693487E-3</c:v>
                </c:pt>
                <c:pt idx="58">
                  <c:v>1.465725690131581E-3</c:v>
                </c:pt>
                <c:pt idx="59">
                  <c:v>1.4680239421170295E-3</c:v>
                </c:pt>
                <c:pt idx="60">
                  <c:v>1.4687873596936759E-3</c:v>
                </c:pt>
                <c:pt idx="61">
                  <c:v>1.4695494463822655E-3</c:v>
                </c:pt>
                <c:pt idx="62">
                  <c:v>1.4703102035736597E-3</c:v>
                </c:pt>
                <c:pt idx="63">
                  <c:v>1.4710696326574856E-3</c:v>
                </c:pt>
                <c:pt idx="64">
                  <c:v>1.4733399651413125E-3</c:v>
                </c:pt>
                <c:pt idx="65">
                  <c:v>1.4740940956664626E-3</c:v>
                </c:pt>
                <c:pt idx="66">
                  <c:v>1.4748469050136852E-3</c:v>
                </c:pt>
                <c:pt idx="67">
                  <c:v>1.4755983945652171E-3</c:v>
                </c:pt>
                <c:pt idx="68">
                  <c:v>1.4763485657020669E-3</c:v>
                </c:pt>
                <c:pt idx="69">
                  <c:v>1.4785911824162089E-3</c:v>
                </c:pt>
                <c:pt idx="70">
                  <c:v>1.4793360936798893E-3</c:v>
                </c:pt>
                <c:pt idx="71">
                  <c:v>1.480079693415544E-3</c:v>
                </c:pt>
                <c:pt idx="72">
                  <c:v>1.4808219829968341E-3</c:v>
                </c:pt>
                <c:pt idx="73">
                  <c:v>1.4815629637961996E-3</c:v>
                </c:pt>
                <c:pt idx="74">
                  <c:v>1.4837780672088512E-3</c:v>
                </c:pt>
                <c:pt idx="75">
                  <c:v>1.4845138265805302E-3</c:v>
                </c:pt>
                <c:pt idx="76">
                  <c:v>1.4852482840142026E-3</c:v>
                </c:pt>
                <c:pt idx="77">
                  <c:v>1.4859814408750022E-3</c:v>
                </c:pt>
                <c:pt idx="78">
                  <c:v>1.4867132985268501E-3</c:v>
                </c:pt>
                <c:pt idx="79">
                  <c:v>1.4889010898496919E-3</c:v>
                </c:pt>
                <c:pt idx="80">
                  <c:v>1.4896277642806855E-3</c:v>
                </c:pt>
                <c:pt idx="81">
                  <c:v>1.4903531463041513E-3</c:v>
                </c:pt>
                <c:pt idx="82">
                  <c:v>1.4910772372767455E-3</c:v>
                </c:pt>
                <c:pt idx="83">
                  <c:v>1.4918000385539172E-3</c:v>
                </c:pt>
                <c:pt idx="84">
                  <c:v>1.4939607177493035E-3</c:v>
                </c:pt>
                <c:pt idx="85">
                  <c:v>1.4946783737751692E-3</c:v>
                </c:pt>
                <c:pt idx="86">
                  <c:v>1.4953947468647859E-3</c:v>
                </c:pt>
                <c:pt idx="87">
                  <c:v>1.49610983836638E-3</c:v>
                </c:pt>
                <c:pt idx="88">
                  <c:v>1.4968236496269792E-3</c:v>
                </c:pt>
                <c:pt idx="89">
                  <c:v>1.4989574154150884E-3</c:v>
                </c:pt>
                <c:pt idx="90">
                  <c:v>1.4996661191580027E-3</c:v>
                </c:pt>
                <c:pt idx="91">
                  <c:v>1.5003735493770861E-3</c:v>
                </c:pt>
                <c:pt idx="92">
                  <c:v>1.5010797074121842E-3</c:v>
                </c:pt>
                <c:pt idx="93">
                  <c:v>1.5017845946019496E-3</c:v>
                </c:pt>
                <c:pt idx="94">
                  <c:v>1.5038916444678951E-3</c:v>
                </c:pt>
                <c:pt idx="95">
                  <c:v>1.5045914616390217E-3</c:v>
                </c:pt>
                <c:pt idx="96">
                  <c:v>1.5052900146402112E-3</c:v>
                </c:pt>
                <c:pt idx="97">
                  <c:v>1.505987304802977E-3</c:v>
                </c:pt>
                <c:pt idx="98">
                  <c:v>1.5066833334576449E-3</c:v>
                </c:pt>
                <c:pt idx="99">
                  <c:v>1.5087638636585461E-3</c:v>
                </c:pt>
                <c:pt idx="100">
                  <c:v>1.5094548595603881E-3</c:v>
                </c:pt>
                <c:pt idx="101">
                  <c:v>1.510144600587999E-3</c:v>
                </c:pt>
                <c:pt idx="102">
                  <c:v>1.510833088064606E-3</c:v>
                </c:pt>
                <c:pt idx="103">
                  <c:v>1.5115203233122571E-3</c:v>
                </c:pt>
                <c:pt idx="104">
                  <c:v>1.5135745288842738E-3</c:v>
                </c:pt>
                <c:pt idx="105">
                  <c:v>1.5142567684130154E-3</c:v>
                </c:pt>
                <c:pt idx="106">
                  <c:v>1.5149377623053764E-3</c:v>
                </c:pt>
                <c:pt idx="107">
                  <c:v>1.5156175118763464E-3</c:v>
                </c:pt>
                <c:pt idx="108">
                  <c:v>1.5162960184397414E-3</c:v>
                </c:pt>
                <c:pt idx="109">
                  <c:v>1.5183240932050684E-3</c:v>
                </c:pt>
                <c:pt idx="110">
                  <c:v>1.5189976408529029E-3</c:v>
                </c:pt>
                <c:pt idx="111">
                  <c:v>1.5196699520446835E-3</c:v>
                </c:pt>
                <c:pt idx="112">
                  <c:v>1.5203410280872089E-3</c:v>
                </c:pt>
                <c:pt idx="113">
                  <c:v>1.5210108702861124E-3</c:v>
                </c:pt>
                <c:pt idx="114">
                  <c:v>1.5230130068599355E-3</c:v>
                </c:pt>
                <c:pt idx="115">
                  <c:v>1.5236779267173805E-3</c:v>
                </c:pt>
                <c:pt idx="116">
                  <c:v>1.5243416192419045E-3</c:v>
                </c:pt>
                <c:pt idx="117">
                  <c:v>1.5250040857321622E-3</c:v>
                </c:pt>
                <c:pt idx="118">
                  <c:v>1.5256653274856493E-3</c:v>
                </c:pt>
                <c:pt idx="119">
                  <c:v>1.5276417172830669E-3</c:v>
                </c:pt>
                <c:pt idx="120">
                  <c:v>1.5282980730412664E-3</c:v>
                </c:pt>
                <c:pt idx="121">
                  <c:v>1.5289532105328119E-3</c:v>
                </c:pt>
                <c:pt idx="122">
                  <c:v>1.5296071310482609E-3</c:v>
                </c:pt>
                <c:pt idx="123">
                  <c:v>1.5302598358770186E-3</c:v>
                </c:pt>
                <c:pt idx="124">
                  <c:v>1.5322106691199188E-3</c:v>
                </c:pt>
                <c:pt idx="125">
                  <c:v>1.5328585240729346E-3</c:v>
                </c:pt>
                <c:pt idx="126">
                  <c:v>1.5335051697690234E-3</c:v>
                </c:pt>
                <c:pt idx="127">
                  <c:v>1.534150607490692E-3</c:v>
                </c:pt>
                <c:pt idx="128">
                  <c:v>1.5347948385193012E-3</c:v>
                </c:pt>
                <c:pt idx="129">
                  <c:v>1.5367203042432089E-3</c:v>
                </c:pt>
                <c:pt idx="130">
                  <c:v>1.5373597212902977E-3</c:v>
                </c:pt>
                <c:pt idx="131">
                  <c:v>1.5379979380339703E-3</c:v>
                </c:pt>
                <c:pt idx="132">
                  <c:v>1.5386349557487298E-3</c:v>
                </c:pt>
                <c:pt idx="133">
                  <c:v>1.539270775707939E-3</c:v>
                </c:pt>
                <c:pt idx="134">
                  <c:v>1.5411710617688206E-3</c:v>
                </c:pt>
                <c:pt idx="135">
                  <c:v>1.5418021034166987E-3</c:v>
                </c:pt>
                <c:pt idx="136">
                  <c:v>1.5424319536587786E-3</c:v>
                </c:pt>
                <c:pt idx="137">
                  <c:v>1.5430606137616051E-3</c:v>
                </c:pt>
                <c:pt idx="138">
                  <c:v>1.5436880849905897E-3</c:v>
                </c:pt>
                <c:pt idx="139">
                  <c:v>1.5455633780716229E-3</c:v>
                </c:pt>
                <c:pt idx="140">
                  <c:v>1.546186106436719E-3</c:v>
                </c:pt>
                <c:pt idx="141">
                  <c:v>1.5468076522380633E-3</c:v>
                </c:pt>
                <c:pt idx="142">
                  <c:v>1.5474280167342876E-3</c:v>
                </c:pt>
                <c:pt idx="143">
                  <c:v>1.548047201182897E-3</c:v>
                </c:pt>
                <c:pt idx="144">
                  <c:v>1.5498976868012027E-3</c:v>
                </c:pt>
                <c:pt idx="145">
                  <c:v>1.5505121636118994E-3</c:v>
                </c:pt>
                <c:pt idx="146">
                  <c:v>1.5511254666456377E-3</c:v>
                </c:pt>
                <c:pt idx="147">
                  <c:v>1.5517375971531816E-3</c:v>
                </c:pt>
                <c:pt idx="148">
                  <c:v>1.552348556384176E-3</c:v>
                </c:pt>
                <c:pt idx="149">
                  <c:v>1.5541744188975136E-3</c:v>
                </c:pt>
                <c:pt idx="150">
                  <c:v>1.5547807054963748E-3</c:v>
                </c:pt>
                <c:pt idx="151">
                  <c:v>1.5553858270501357E-3</c:v>
                </c:pt>
                <c:pt idx="152">
                  <c:v>1.5559897848017377E-3</c:v>
                </c:pt>
                <c:pt idx="153">
                  <c:v>1.5565925799930088E-3</c:v>
                </c:pt>
                <c:pt idx="154">
                  <c:v>1.5583940026064353E-3</c:v>
                </c:pt>
                <c:pt idx="155">
                  <c:v>1.5589921599524241E-3</c:v>
                </c:pt>
                <c:pt idx="156">
                  <c:v>1.5595891609305494E-3</c:v>
                </c:pt>
                <c:pt idx="157">
                  <c:v>1.5601850067759756E-3</c:v>
                </c:pt>
                <c:pt idx="158">
                  <c:v>1.5607796987227611E-3</c:v>
                </c:pt>
                <c:pt idx="159">
                  <c:v>1.5625568634952533E-3</c:v>
                </c:pt>
                <c:pt idx="160">
                  <c:v>1.5631469521659332E-3</c:v>
                </c:pt>
                <c:pt idx="161">
                  <c:v>1.5637358930916806E-3</c:v>
                </c:pt>
                <c:pt idx="162">
                  <c:v>1.5643236874999284E-3</c:v>
                </c:pt>
                <c:pt idx="163">
                  <c:v>1.5649103366170069E-3</c:v>
                </c:pt>
                <c:pt idx="164">
                  <c:v>1.5666634244680486E-3</c:v>
                </c:pt>
                <c:pt idx="165">
                  <c:v>1.5672455046617777E-3</c:v>
                </c:pt>
                <c:pt idx="166">
                  <c:v>1.5678264456795116E-3</c:v>
                </c:pt>
                <c:pt idx="167">
                  <c:v>1.568406248740994E-3</c:v>
                </c:pt>
                <c:pt idx="168">
                  <c:v>1.5689849150648755E-3</c:v>
                </c:pt>
                <c:pt idx="169">
                  <c:v>1.5707141057810065E-3</c:v>
                </c:pt>
                <c:pt idx="170">
                  <c:v>1.5712882373191167E-3</c:v>
                </c:pt>
                <c:pt idx="171">
                  <c:v>1.571861238196485E-3</c:v>
                </c:pt>
                <c:pt idx="172">
                  <c:v>1.5724331096252122E-3</c:v>
                </c:pt>
                <c:pt idx="173">
                  <c:v>1.5730038528163099E-3</c:v>
                </c:pt>
                <c:pt idx="174">
                  <c:v>1.5747093250576419E-3</c:v>
                </c:pt>
                <c:pt idx="175">
                  <c:v>1.575275567386607E-3</c:v>
                </c:pt>
                <c:pt idx="176">
                  <c:v>1.5758406875167096E-3</c:v>
                </c:pt>
                <c:pt idx="177">
                  <c:v>1.5764046866524489E-3</c:v>
                </c:pt>
                <c:pt idx="178">
                  <c:v>1.5769675659972448E-3</c:v>
                </c:pt>
                <c:pt idx="179">
                  <c:v>1.578649497303939E-3</c:v>
                </c:pt>
                <c:pt idx="180">
                  <c:v>1.579207909497532E-3</c:v>
                </c:pt>
                <c:pt idx="181">
                  <c:v>1.579765207901073E-3</c:v>
                </c:pt>
                <c:pt idx="182">
                  <c:v>1.5803213937115057E-3</c:v>
                </c:pt>
                <c:pt idx="183">
                  <c:v>1.5808764681246995E-3</c:v>
                </c:pt>
                <c:pt idx="184">
                  <c:v>1.5825350349234115E-3</c:v>
                </c:pt>
                <c:pt idx="185">
                  <c:v>1.5830856756848474E-3</c:v>
                </c:pt>
                <c:pt idx="186">
                  <c:v>1.5836352110122796E-3</c:v>
                </c:pt>
                <c:pt idx="187">
                  <c:v>1.5841836420951397E-3</c:v>
                </c:pt>
                <c:pt idx="188">
                  <c:v>1.5847309701217901E-3</c:v>
                </c:pt>
                <c:pt idx="189">
                  <c:v>1.5863663477320774E-3</c:v>
                </c:pt>
                <c:pt idx="190">
                  <c:v>1.5869092753961469E-3</c:v>
                </c:pt>
                <c:pt idx="191">
                  <c:v>1.5874511059298026E-3</c:v>
                </c:pt>
                <c:pt idx="192">
                  <c:v>1.587991840515007E-3</c:v>
                </c:pt>
                <c:pt idx="193">
                  <c:v>1.5885314803326589E-3</c:v>
                </c:pt>
                <c:pt idx="194">
                  <c:v>1.5901438429733535E-3</c:v>
                </c:pt>
                <c:pt idx="195">
                  <c:v>1.5906791155085444E-3</c:v>
                </c:pt>
                <c:pt idx="196">
                  <c:v>1.5912132991647543E-3</c:v>
                </c:pt>
                <c:pt idx="197">
                  <c:v>1.5917463951165202E-3</c:v>
                </c:pt>
                <c:pt idx="198">
                  <c:v>1.5922784045373202E-3</c:v>
                </c:pt>
                <c:pt idx="199">
                  <c:v>1.593867925332869E-3</c:v>
                </c:pt>
                <c:pt idx="200">
                  <c:v>1.5943956003434746E-3</c:v>
                </c:pt>
                <c:pt idx="201">
                  <c:v>1.5949221946746769E-3</c:v>
                </c:pt>
                <c:pt idx="202">
                  <c:v>1.5954477094936282E-3</c:v>
                </c:pt>
                <c:pt idx="203">
                  <c:v>1.5959721459664297E-3</c:v>
                </c:pt>
                <c:pt idx="204">
                  <c:v>1.5975389969531961E-3</c:v>
                </c:pt>
                <c:pt idx="205">
                  <c:v>1.598059131681414E-3</c:v>
                </c:pt>
                <c:pt idx="206">
                  <c:v>1.5985781938782488E-3</c:v>
                </c:pt>
                <c:pt idx="207">
                  <c:v>1.5990961847035111E-3</c:v>
                </c:pt>
                <c:pt idx="208">
                  <c:v>1.5996131053159677E-3</c:v>
                </c:pt>
                <c:pt idx="209">
                  <c:v>1.6011574574485018E-3</c:v>
                </c:pt>
                <c:pt idx="210">
                  <c:v>1.6016701087765205E-3</c:v>
                </c:pt>
                <c:pt idx="211">
                  <c:v>1.6021816956699156E-3</c:v>
                </c:pt>
                <c:pt idx="212">
                  <c:v>1.6026922192811993E-3</c:v>
                </c:pt>
                <c:pt idx="213">
                  <c:v>1.603201680761845E-3</c:v>
                </c:pt>
                <c:pt idx="214">
                  <c:v>1.6052289283711922E-3</c:v>
                </c:pt>
                <c:pt idx="215">
                  <c:v>1.6057330964344369E-3</c:v>
                </c:pt>
                <c:pt idx="216">
                  <c:v>1.606236209254108E-3</c:v>
                </c:pt>
                <c:pt idx="217">
                  <c:v>1.6067382679744288E-3</c:v>
                </c:pt>
                <c:pt idx="218">
                  <c:v>1.6082381309660357E-3</c:v>
                </c:pt>
                <c:pt idx="219">
                  <c:v>1.6087359847105475E-3</c:v>
                </c:pt>
                <c:pt idx="220">
                  <c:v>1.6092327900613539E-3</c:v>
                </c:pt>
                <c:pt idx="221">
                  <c:v>1.6097285481564963E-3</c:v>
                </c:pt>
                <c:pt idx="222">
                  <c:v>1.6102232601329883E-3</c:v>
                </c:pt>
                <c:pt idx="223">
                  <c:v>1.6117011307053115E-3</c:v>
                </c:pt>
                <c:pt idx="224">
                  <c:v>1.6121916695568262E-3</c:v>
                </c:pt>
                <c:pt idx="225">
                  <c:v>1.6126811679593809E-3</c:v>
                </c:pt>
                <c:pt idx="226">
                  <c:v>1.6131696270438437E-3</c:v>
                </c:pt>
                <c:pt idx="227">
                  <c:v>1.6136570479400611E-3</c:v>
                </c:pt>
                <c:pt idx="228">
                  <c:v>1.6151130927824055E-3</c:v>
                </c:pt>
                <c:pt idx="229">
                  <c:v>1.6155963722037112E-3</c:v>
                </c:pt>
                <c:pt idx="230">
                  <c:v>1.6160786190707139E-3</c:v>
                </c:pt>
                <c:pt idx="231">
                  <c:v>1.6165598345071503E-3</c:v>
                </c:pt>
                <c:pt idx="232">
                  <c:v>1.6170400196357409E-3</c:v>
                </c:pt>
                <c:pt idx="233">
                  <c:v>1.6184744043864338E-3</c:v>
                </c:pt>
                <c:pt idx="234">
                  <c:v>1.6189504794905704E-3</c:v>
                </c:pt>
                <c:pt idx="235">
                  <c:v>1.6194255298852631E-3</c:v>
                </c:pt>
                <c:pt idx="236">
                  <c:v>1.6198995566871573E-3</c:v>
                </c:pt>
                <c:pt idx="237">
                  <c:v>1.620372561011889E-3</c:v>
                </c:pt>
                <c:pt idx="238">
                  <c:v>1.6217854502643442E-3</c:v>
                </c:pt>
                <c:pt idx="239">
                  <c:v>1.6222543758166244E-3</c:v>
                </c:pt>
                <c:pt idx="240">
                  <c:v>1.6227222844548076E-3</c:v>
                </c:pt>
                <c:pt idx="241">
                  <c:v>1.62318917728849E-3</c:v>
                </c:pt>
                <c:pt idx="242">
                  <c:v>1.6236550554262639E-3</c:v>
                </c:pt>
                <c:pt idx="243">
                  <c:v>1.6250466127350166E-3</c:v>
                </c:pt>
                <c:pt idx="244">
                  <c:v>1.6255084431550315E-3</c:v>
                </c:pt>
                <c:pt idx="245">
                  <c:v>1.6259692644070719E-3</c:v>
                </c:pt>
                <c:pt idx="246">
                  <c:v>1.6264290775937242E-3</c:v>
                </c:pt>
                <c:pt idx="247">
                  <c:v>1.6268878838165775E-3</c:v>
                </c:pt>
                <c:pt idx="248">
                  <c:v>1.6282582717032828E-3</c:v>
                </c:pt>
                <c:pt idx="249">
                  <c:v>1.6287130610669008E-3</c:v>
                </c:pt>
                <c:pt idx="250">
                  <c:v>1.6291668489597246E-3</c:v>
                </c:pt>
                <c:pt idx="251">
                  <c:v>1.6296196364773729E-3</c:v>
                </c:pt>
                <c:pt idx="252">
                  <c:v>1.6300714247144718E-3</c:v>
                </c:pt>
                <c:pt idx="253">
                  <c:v>1.6314208046738722E-3</c:v>
                </c:pt>
                <c:pt idx="254">
                  <c:v>1.6318686067152228E-3</c:v>
                </c:pt>
                <c:pt idx="255">
                  <c:v>1.632315414934302E-3</c:v>
                </c:pt>
                <c:pt idx="256">
                  <c:v>1.6327612304198004E-3</c:v>
                </c:pt>
                <c:pt idx="257">
                  <c:v>1.6332060542594211E-3</c:v>
                </c:pt>
                <c:pt idx="258">
                  <c:v>1.6345345867652796E-3</c:v>
                </c:pt>
                <c:pt idx="259">
                  <c:v>1.6349754548787301E-3</c:v>
                </c:pt>
                <c:pt idx="260">
                  <c:v>1.6354153367700544E-3</c:v>
                </c:pt>
                <c:pt idx="261">
                  <c:v>1.6358542335210553E-3</c:v>
                </c:pt>
                <c:pt idx="262">
                  <c:v>1.6362921462125539E-3</c:v>
                </c:pt>
                <c:pt idx="263">
                  <c:v>1.6375999907235574E-3</c:v>
                </c:pt>
                <c:pt idx="264">
                  <c:v>1.6380339779656758E-3</c:v>
                </c:pt>
                <c:pt idx="265">
                  <c:v>1.6384669865377162E-3</c:v>
                </c:pt>
                <c:pt idx="266">
                  <c:v>1.6388990175146333E-3</c:v>
                </c:pt>
                <c:pt idx="267">
                  <c:v>1.6393300719704052E-3</c:v>
                </c:pt>
                <c:pt idx="268">
                  <c:v>1.6406173869360323E-3</c:v>
                </c:pt>
                <c:pt idx="269">
                  <c:v>1.6410445460275408E-3</c:v>
                </c:pt>
                <c:pt idx="270">
                  <c:v>1.6414707339532009E-3</c:v>
                </c:pt>
                <c:pt idx="271">
                  <c:v>1.6418959517811576E-3</c:v>
                </c:pt>
                <c:pt idx="272">
                  <c:v>1.6423202005785872E-3</c:v>
                </c:pt>
                <c:pt idx="273">
                  <c:v>1.6435871434449462E-3</c:v>
                </c:pt>
                <c:pt idx="274">
                  <c:v>1.6440075267726644E-3</c:v>
                </c:pt>
                <c:pt idx="275">
                  <c:v>1.6444269463912211E-3</c:v>
                </c:pt>
                <c:pt idx="276">
                  <c:v>1.6448454033619918E-3</c:v>
                </c:pt>
                <c:pt idx="277">
                  <c:v>1.6452628987453895E-3</c:v>
                </c:pt>
                <c:pt idx="278">
                  <c:v>1.6465096259610226E-3</c:v>
                </c:pt>
                <c:pt idx="279">
                  <c:v>1.6469232855797992E-3</c:v>
                </c:pt>
                <c:pt idx="280">
                  <c:v>1.6473359888988337E-3</c:v>
                </c:pt>
                <c:pt idx="281">
                  <c:v>1.6477477369727721E-3</c:v>
                </c:pt>
                <c:pt idx="282">
                  <c:v>1.6481585308553018E-3</c:v>
                </c:pt>
                <c:pt idx="283">
                  <c:v>1.6493851978769585E-3</c:v>
                </c:pt>
                <c:pt idx="284">
                  <c:v>1.649792185511593E-3</c:v>
                </c:pt>
                <c:pt idx="285">
                  <c:v>1.6501982242089111E-3</c:v>
                </c:pt>
                <c:pt idx="286">
                  <c:v>1.6506033150168677E-3</c:v>
                </c:pt>
                <c:pt idx="287">
                  <c:v>1.6510074589824641E-3</c:v>
                </c:pt>
                <c:pt idx="288">
                  <c:v>1.6522142202808441E-3</c:v>
                </c:pt>
                <c:pt idx="289">
                  <c:v>1.652614587327997E-3</c:v>
                </c:pt>
                <c:pt idx="290">
                  <c:v>1.6530140127535371E-3</c:v>
                </c:pt>
                <c:pt idx="291">
                  <c:v>1.6534124975987677E-3</c:v>
                </c:pt>
                <c:pt idx="292">
                  <c:v>1.655390849499597E-3</c:v>
                </c:pt>
                <c:pt idx="293">
                  <c:v>1.6557837126773309E-3</c:v>
                </c:pt>
                <c:pt idx="294">
                  <c:v>1.6561756425373946E-3</c:v>
                </c:pt>
                <c:pt idx="295">
                  <c:v>1.6565666401135344E-3</c:v>
                </c:pt>
                <c:pt idx="296">
                  <c:v>1.6577340494617714E-3</c:v>
                </c:pt>
                <c:pt idx="297">
                  <c:v>1.6581213282208785E-3</c:v>
                </c:pt>
                <c:pt idx="298">
                  <c:v>1.6585076798506977E-3</c:v>
                </c:pt>
                <c:pt idx="299">
                  <c:v>1.6588931053793424E-3</c:v>
                </c:pt>
                <c:pt idx="300">
                  <c:v>1.6592776058339895E-3</c:v>
                </c:pt>
                <c:pt idx="301">
                  <c:v>1.6608063774234095E-3</c:v>
                </c:pt>
                <c:pt idx="302">
                  <c:v>1.6611862678830049E-3</c:v>
                </c:pt>
                <c:pt idx="303">
                  <c:v>1.6615652394120454E-3</c:v>
                </c:pt>
                <c:pt idx="304">
                  <c:v>1.6619432930311759E-3</c:v>
                </c:pt>
                <c:pt idx="305">
                  <c:v>1.6630719566216102E-3</c:v>
                </c:pt>
                <c:pt idx="306">
                  <c:v>1.6634463487889594E-3</c:v>
                </c:pt>
                <c:pt idx="307">
                  <c:v>1.6638198281356878E-3</c:v>
                </c:pt>
                <c:pt idx="308">
                  <c:v>1.6641923956768711E-3</c:v>
                </c:pt>
                <c:pt idx="309">
                  <c:v>1.6645640524266603E-3</c:v>
                </c:pt>
                <c:pt idx="310">
                  <c:v>1.6656735680553039E-3</c:v>
                </c:pt>
                <c:pt idx="311">
                  <c:v>1.6660415917625414E-3</c:v>
                </c:pt>
                <c:pt idx="312">
                  <c:v>1.6664087097352841E-3</c:v>
                </c:pt>
                <c:pt idx="313">
                  <c:v>1.6667749229821456E-3</c:v>
                </c:pt>
                <c:pt idx="314">
                  <c:v>1.6671402325108206E-3</c:v>
                </c:pt>
                <c:pt idx="315">
                  <c:v>1.6682307488508855E-3</c:v>
                </c:pt>
                <c:pt idx="316">
                  <c:v>1.6685924535653834E-3</c:v>
                </c:pt>
                <c:pt idx="317">
                  <c:v>1.668953259586392E-3</c:v>
                </c:pt>
                <c:pt idx="318">
                  <c:v>1.669313167916102E-3</c:v>
                </c:pt>
                <c:pt idx="319">
                  <c:v>1.6696721795557879E-3</c:v>
                </c:pt>
                <c:pt idx="320">
                  <c:v>1.6707438443337519E-3</c:v>
                </c:pt>
                <c:pt idx="321">
                  <c:v>1.6710992792078288E-3</c:v>
                </c:pt>
                <c:pt idx="322">
                  <c:v>1.6714538223845644E-3</c:v>
                </c:pt>
                <c:pt idx="323">
                  <c:v>1.671807474859762E-3</c:v>
                </c:pt>
                <c:pt idx="324">
                  <c:v>1.6721602376283148E-3</c:v>
                </c:pt>
                <c:pt idx="325">
                  <c:v>1.6732131976294172E-3</c:v>
                </c:pt>
                <c:pt idx="326">
                  <c:v>1.6735624115021667E-3</c:v>
                </c:pt>
                <c:pt idx="327">
                  <c:v>1.6739107406291251E-3</c:v>
                </c:pt>
                <c:pt idx="328">
                  <c:v>1.6742581859997456E-3</c:v>
                </c:pt>
                <c:pt idx="329">
                  <c:v>1.674604748602577E-3</c:v>
                </c:pt>
                <c:pt idx="330">
                  <c:v>1.675639149676281E-3</c:v>
                </c:pt>
                <c:pt idx="331">
                  <c:v>1.67598219107539E-3</c:v>
                </c:pt>
                <c:pt idx="332">
                  <c:v>1.6763243546359197E-3</c:v>
                </c:pt>
                <c:pt idx="333">
                  <c:v>1.6766656413410091E-3</c:v>
                </c:pt>
                <c:pt idx="334">
                  <c:v>1.6770060521729003E-3</c:v>
                </c:pt>
                <c:pt idx="335">
                  <c:v>1.6780220392383271E-3</c:v>
                </c:pt>
                <c:pt idx="336">
                  <c:v>1.6783589563818845E-3</c:v>
                </c:pt>
                <c:pt idx="337">
                  <c:v>1.6786950025499923E-3</c:v>
                </c:pt>
                <c:pt idx="338">
                  <c:v>1.6790301787195142E-3</c:v>
                </c:pt>
                <c:pt idx="339">
                  <c:v>1.6793644858664203E-3</c:v>
                </c:pt>
                <c:pt idx="340">
                  <c:v>1.6803622029177528E-3</c:v>
                </c:pt>
                <c:pt idx="341">
                  <c:v>1.6806930437160477E-3</c:v>
                </c:pt>
                <c:pt idx="342">
                  <c:v>1.6810230203581982E-3</c:v>
                </c:pt>
                <c:pt idx="343">
                  <c:v>1.6813521338148274E-3</c:v>
                </c:pt>
                <c:pt idx="344">
                  <c:v>1.681680385055671E-3</c:v>
                </c:pt>
                <c:pt idx="345">
                  <c:v>1.6826599751675287E-3</c:v>
                </c:pt>
                <c:pt idx="346">
                  <c:v>1.6829847872248391E-3</c:v>
                </c:pt>
                <c:pt idx="347">
                  <c:v>1.6833087419017392E-3</c:v>
                </c:pt>
                <c:pt idx="348">
                  <c:v>1.6836318401626492E-3</c:v>
                </c:pt>
                <c:pt idx="349">
                  <c:v>1.6839540829711056E-3</c:v>
                </c:pt>
                <c:pt idx="350">
                  <c:v>1.6849156883038889E-3</c:v>
                </c:pt>
                <c:pt idx="351">
                  <c:v>1.6852345189202599E-3</c:v>
                </c:pt>
                <c:pt idx="352">
                  <c:v>1.685552498888638E-3</c:v>
                </c:pt>
                <c:pt idx="353">
                  <c:v>1.6858696291672753E-3</c:v>
                </c:pt>
                <c:pt idx="354">
                  <c:v>1.6861859107135469E-3</c:v>
                </c:pt>
                <c:pt idx="355">
                  <c:v>1.6871296725187515E-3</c:v>
                </c:pt>
                <c:pt idx="356">
                  <c:v>1.6874425686917651E-3</c:v>
                </c:pt>
                <c:pt idx="357">
                  <c:v>1.6877546209061373E-3</c:v>
                </c:pt>
                <c:pt idx="358">
                  <c:v>1.6880658301139898E-3</c:v>
                </c:pt>
                <c:pt idx="359">
                  <c:v>1.6883761972665702E-3</c:v>
                </c:pt>
                <c:pt idx="360">
                  <c:v>1.689302255892074E-3</c:v>
                </c:pt>
                <c:pt idx="361">
                  <c:v>1.6896092643186073E-3</c:v>
                </c:pt>
                <c:pt idx="362">
                  <c:v>1.6899154354330368E-3</c:v>
                </c:pt>
                <c:pt idx="363">
                  <c:v>1.6902207701813879E-3</c:v>
                </c:pt>
                <c:pt idx="364">
                  <c:v>1.6905252695088172E-3</c:v>
                </c:pt>
                <c:pt idx="365">
                  <c:v>1.6914337644041368E-3</c:v>
                </c:pt>
                <c:pt idx="366">
                  <c:v>1.6917349314821124E-3</c:v>
                </c:pt>
                <c:pt idx="367">
                  <c:v>1.6920352678519567E-3</c:v>
                </c:pt>
                <c:pt idx="368">
                  <c:v>1.6923347744536329E-3</c:v>
                </c:pt>
                <c:pt idx="369">
                  <c:v>1.6926334522262432E-3</c:v>
                </c:pt>
                <c:pt idx="370">
                  <c:v>1.6935245219477618E-3</c:v>
                </c:pt>
                <c:pt idx="371">
                  <c:v>1.6938198937778879E-3</c:v>
                </c:pt>
                <c:pt idx="372">
                  <c:v>1.694114441461536E-3</c:v>
                </c:pt>
                <c:pt idx="373">
                  <c:v>1.6944081659326453E-3</c:v>
                </c:pt>
                <c:pt idx="374">
                  <c:v>1.6947010681242966E-3</c:v>
                </c:pt>
                <c:pt idx="375">
                  <c:v>1.6955748503404628E-3</c:v>
                </c:pt>
                <c:pt idx="376">
                  <c:v>1.6958644727279621E-3</c:v>
                </c:pt>
                <c:pt idx="377">
                  <c:v>1.6961532774885657E-3</c:v>
                </c:pt>
                <c:pt idx="378">
                  <c:v>1.6964412655502232E-3</c:v>
                </c:pt>
                <c:pt idx="379">
                  <c:v>1.6967284378400299E-3</c:v>
                </c:pt>
                <c:pt idx="380">
                  <c:v>1.6975850693365286E-3</c:v>
                </c:pt>
                <c:pt idx="381">
                  <c:v>1.69786898779286E-3</c:v>
                </c:pt>
                <c:pt idx="382">
                  <c:v>1.6981520951000523E-3</c:v>
                </c:pt>
                <c:pt idx="383">
                  <c:v>1.6984343921800991E-3</c:v>
                </c:pt>
                <c:pt idx="384">
                  <c:v>1.698715879954146E-3</c:v>
                </c:pt>
                <c:pt idx="385">
                  <c:v>1.6995554966390397E-3</c:v>
                </c:pt>
                <c:pt idx="386">
                  <c:v>1.69983375638361E-3</c:v>
                </c:pt>
                <c:pt idx="387">
                  <c:v>1.7001112114152146E-3</c:v>
                </c:pt>
                <c:pt idx="388">
                  <c:v>1.7003878626499268E-3</c:v>
                </c:pt>
                <c:pt idx="389">
                  <c:v>1.7006637110029764E-3</c:v>
                </c:pt>
                <c:pt idx="390">
                  <c:v>1.7014864479118199E-3</c:v>
                </c:pt>
                <c:pt idx="391">
                  <c:v>1.7017590938736846E-3</c:v>
                </c:pt>
                <c:pt idx="392">
                  <c:v>1.7020309415174172E-3</c:v>
                </c:pt>
                <c:pt idx="393">
                  <c:v>1.7023019917532039E-3</c:v>
                </c:pt>
                <c:pt idx="394">
                  <c:v>1.7025722454903946E-3</c:v>
                </c:pt>
                <c:pt idx="395">
                  <c:v>1.7033782367913198E-3</c:v>
                </c:pt>
                <c:pt idx="396">
                  <c:v>1.7036453136108766E-3</c:v>
                </c:pt>
                <c:pt idx="397">
                  <c:v>1.7039115984660352E-3</c:v>
                </c:pt>
                <c:pt idx="398">
                  <c:v>1.7041770922611302E-3</c:v>
                </c:pt>
                <c:pt idx="399">
                  <c:v>1.7044417958996644E-3</c:v>
                </c:pt>
                <c:pt idx="400">
                  <c:v>1.7052311748984377E-3</c:v>
                </c:pt>
                <c:pt idx="401">
                  <c:v>1.7054927269291088E-3</c:v>
                </c:pt>
                <c:pt idx="402">
                  <c:v>1.705753493308256E-3</c:v>
                </c:pt>
                <c:pt idx="403">
                  <c:v>1.7060134749343966E-3</c:v>
                </c:pt>
                <c:pt idx="404">
                  <c:v>1.7062726727052203E-3</c:v>
                </c:pt>
                <c:pt idx="405">
                  <c:v>1.7070455718502717E-3</c:v>
                </c:pt>
                <c:pt idx="406">
                  <c:v>1.7073016431601784E-3</c:v>
                </c:pt>
                <c:pt idx="407">
                  <c:v>1.7075569350908143E-3</c:v>
                </c:pt>
                <c:pt idx="408">
                  <c:v>1.707811448534913E-3</c:v>
                </c:pt>
                <c:pt idx="409">
                  <c:v>1.7080651843843853E-3</c:v>
                </c:pt>
                <c:pt idx="410">
                  <c:v>1.7088217352718114E-3</c:v>
                </c:pt>
                <c:pt idx="411">
                  <c:v>1.709072369645438E-3</c:v>
                </c:pt>
                <c:pt idx="412">
                  <c:v>1.7093222308716626E-3</c:v>
                </c:pt>
                <c:pt idx="413">
                  <c:v>1.7095713198374695E-3</c:v>
                </c:pt>
                <c:pt idx="414">
                  <c:v>1.7098196374290236E-3</c:v>
                </c:pt>
                <c:pt idx="415">
                  <c:v>1.710559970807561E-3</c:v>
                </c:pt>
                <c:pt idx="416">
                  <c:v>1.7108052117474108E-3</c:v>
                </c:pt>
                <c:pt idx="417">
                  <c:v>1.711049685731579E-3</c:v>
                </c:pt>
                <c:pt idx="418">
                  <c:v>1.7112933936413337E-3</c:v>
                </c:pt>
                <c:pt idx="419">
                  <c:v>1.7115363363571288E-3</c:v>
                </c:pt>
                <c:pt idx="420">
                  <c:v>1.7122605821331004E-3</c:v>
                </c:pt>
                <c:pt idx="421">
                  <c:v>1.7125004728613417E-3</c:v>
                </c:pt>
                <c:pt idx="422">
                  <c:v>1.7127396027857079E-3</c:v>
                </c:pt>
                <c:pt idx="423">
                  <c:v>1.7129779727817845E-3</c:v>
                </c:pt>
                <c:pt idx="424">
                  <c:v>1.7132155837243468E-3</c:v>
                </c:pt>
                <c:pt idx="425">
                  <c:v>1.7139238709665825E-3</c:v>
                </c:pt>
                <c:pt idx="426">
                  <c:v>1.7141584544266859E-3</c:v>
                </c:pt>
                <c:pt idx="427">
                  <c:v>1.7143922831950402E-3</c:v>
                </c:pt>
                <c:pt idx="428">
                  <c:v>1.7146253581415806E-3</c:v>
                </c:pt>
                <c:pt idx="429">
                  <c:v>1.7148576801354382E-3</c:v>
                </c:pt>
                <c:pt idx="430">
                  <c:v>1.7155501370801659E-3</c:v>
                </c:pt>
                <c:pt idx="431">
                  <c:v>1.715779455938533E-3</c:v>
                </c:pt>
                <c:pt idx="432">
                  <c:v>1.7160080261778281E-3</c:v>
                </c:pt>
                <c:pt idx="433">
                  <c:v>1.7162358486623689E-3</c:v>
                </c:pt>
                <c:pt idx="434">
                  <c:v>1.7164629242556748E-3</c:v>
                </c:pt>
                <c:pt idx="435">
                  <c:v>1.7171396783113872E-3</c:v>
                </c:pt>
                <c:pt idx="436">
                  <c:v>1.7173637749589689E-3</c:v>
                </c:pt>
                <c:pt idx="437">
                  <c:v>1.7175871290209367E-3</c:v>
                </c:pt>
                <c:pt idx="438">
                  <c:v>1.7178097413560254E-3</c:v>
                </c:pt>
                <c:pt idx="439">
                  <c:v>1.7180316128221742E-3</c:v>
                </c:pt>
                <c:pt idx="440">
                  <c:v>1.7186927905744657E-3</c:v>
                </c:pt>
                <c:pt idx="441">
                  <c:v>1.7189117071283731E-3</c:v>
                </c:pt>
                <c:pt idx="442">
                  <c:v>1.719129887091136E-3</c:v>
                </c:pt>
                <c:pt idx="443">
                  <c:v>1.719347331315938E-3</c:v>
                </c:pt>
                <c:pt idx="444">
                  <c:v>1.7195640406551715E-3</c:v>
                </c:pt>
                <c:pt idx="445">
                  <c:v>1.720209767871551E-3</c:v>
                </c:pt>
                <c:pt idx="446">
                  <c:v>1.7204235461766564E-3</c:v>
                </c:pt>
                <c:pt idx="447">
                  <c:v>1.7206365938463261E-3</c:v>
                </c:pt>
                <c:pt idx="448">
                  <c:v>1.7208489117282243E-3</c:v>
                </c:pt>
                <c:pt idx="449">
                  <c:v>1.7210605006692293E-3</c:v>
                </c:pt>
                <c:pt idx="450">
                  <c:v>1.7216909023039042E-3</c:v>
                </c:pt>
                <c:pt idx="451">
                  <c:v>1.7218995839344349E-3</c:v>
                </c:pt>
                <c:pt idx="452">
                  <c:v>1.722107540846703E-3</c:v>
                </c:pt>
                <c:pt idx="453">
                  <c:v>1.7223147738828879E-3</c:v>
                </c:pt>
                <c:pt idx="454">
                  <c:v>1.7225212838843853E-3</c:v>
                </c:pt>
                <c:pt idx="455">
                  <c:v>1.7231364840830218E-3</c:v>
                </c:pt>
                <c:pt idx="456">
                  <c:v>1.723340110344141E-3</c:v>
                </c:pt>
                <c:pt idx="457">
                  <c:v>1.7235430177658636E-3</c:v>
                </c:pt>
                <c:pt idx="458">
                  <c:v>1.7237452071849132E-3</c:v>
                </c:pt>
                <c:pt idx="459">
                  <c:v>1.7239466794372372E-3</c:v>
                </c:pt>
                <c:pt idx="460">
                  <c:v>1.7245468015416924E-3</c:v>
                </c:pt>
                <c:pt idx="461">
                  <c:v>1.7247454134710768E-3</c:v>
                </c:pt>
                <c:pt idx="462">
                  <c:v>1.724943312401846E-3</c:v>
                </c:pt>
                <c:pt idx="463">
                  <c:v>1.7251404991653002E-3</c:v>
                </c:pt>
                <c:pt idx="464">
                  <c:v>1.7253369745919701E-3</c:v>
                </c:pt>
                <c:pt idx="465">
                  <c:v>1.7259221411449965E-3</c:v>
                </c:pt>
                <c:pt idx="466">
                  <c:v>1.7261157795144021E-3</c:v>
                </c:pt>
                <c:pt idx="467">
                  <c:v>1.7263087106881116E-3</c:v>
                </c:pt>
                <c:pt idx="468">
                  <c:v>1.7265009354920358E-3</c:v>
                </c:pt>
                <c:pt idx="469">
                  <c:v>1.7266924547513179E-3</c:v>
                </c:pt>
                <c:pt idx="470">
                  <c:v>1.7276394967044671E-3</c:v>
                </c:pt>
                <c:pt idx="471">
                  <c:v>1.7278267999810057E-3</c:v>
                </c:pt>
                <c:pt idx="472">
                  <c:v>1.728013403467468E-3</c:v>
                </c:pt>
                <c:pt idx="473">
                  <c:v>1.7287528358816678E-3</c:v>
                </c:pt>
                <c:pt idx="474">
                  <c:v>1.7289359526879223E-3</c:v>
                </c:pt>
                <c:pt idx="475">
                  <c:v>1.7291183746068462E-3</c:v>
                </c:pt>
                <c:pt idx="476">
                  <c:v>1.7293001024529043E-3</c:v>
                </c:pt>
                <c:pt idx="477">
                  <c:v>1.7298411296871779E-3</c:v>
                </c:pt>
                <c:pt idx="478">
                  <c:v>1.7300200893712817E-3</c:v>
                </c:pt>
                <c:pt idx="479">
                  <c:v>1.7301983590434921E-3</c:v>
                </c:pt>
                <c:pt idx="480">
                  <c:v>1.7303759395137365E-3</c:v>
                </c:pt>
                <c:pt idx="481">
                  <c:v>1.7305528315911887E-3</c:v>
                </c:pt>
                <c:pt idx="482">
                  <c:v>1.7310793855472299E-3</c:v>
                </c:pt>
                <c:pt idx="483">
                  <c:v>1.7312535321301894E-3</c:v>
                </c:pt>
                <c:pt idx="484">
                  <c:v>1.7314269943549355E-3</c:v>
                </c:pt>
                <c:pt idx="485">
                  <c:v>1.7315997730261304E-3</c:v>
                </c:pt>
                <c:pt idx="486">
                  <c:v>1.7317718689476868E-3</c:v>
                </c:pt>
                <c:pt idx="487">
                  <c:v>1.7322840682424199E-3</c:v>
                </c:pt>
                <c:pt idx="488">
                  <c:v>1.7324534411895778E-3</c:v>
                </c:pt>
                <c:pt idx="489">
                  <c:v>1.7326221353954378E-3</c:v>
                </c:pt>
                <c:pt idx="490">
                  <c:v>1.7327901516594277E-3</c:v>
                </c:pt>
                <c:pt idx="491">
                  <c:v>1.7329574907802299E-3</c:v>
                </c:pt>
                <c:pt idx="492">
                  <c:v>1.7334554532591722E-3</c:v>
                </c:pt>
                <c:pt idx="493">
                  <c:v>1.7336200917791678E-3</c:v>
                </c:pt>
                <c:pt idx="494">
                  <c:v>1.7337840571382318E-3</c:v>
                </c:pt>
                <c:pt idx="495">
                  <c:v>1.7339473501305886E-3</c:v>
                </c:pt>
                <c:pt idx="496">
                  <c:v>1.7341099715497217E-3</c:v>
                </c:pt>
                <c:pt idx="497">
                  <c:v>1.7345938142915105E-3</c:v>
                </c:pt>
                <c:pt idx="498">
                  <c:v>1.7347537573377848E-3</c:v>
                </c:pt>
                <c:pt idx="499">
                  <c:v>1.7349130327671608E-3</c:v>
                </c:pt>
                <c:pt idx="500">
                  <c:v>1.7350716413686885E-3</c:v>
                </c:pt>
                <c:pt idx="501">
                  <c:v>1.7352295839306831E-3</c:v>
                </c:pt>
                <c:pt idx="502">
                  <c:v>1.7356994232515769E-3</c:v>
                </c:pt>
                <c:pt idx="503">
                  <c:v>1.7358547095238739E-3</c:v>
                </c:pt>
                <c:pt idx="504">
                  <c:v>1.7360093336871835E-3</c:v>
                </c:pt>
                <c:pt idx="505">
                  <c:v>1.7361632965254142E-3</c:v>
                </c:pt>
                <c:pt idx="506">
                  <c:v>1.7363165988217421E-3</c:v>
                </c:pt>
                <c:pt idx="507">
                  <c:v>1.7367725502800975E-3</c:v>
                </c:pt>
                <c:pt idx="508">
                  <c:v>1.7369232182259512E-3</c:v>
                </c:pt>
                <c:pt idx="509">
                  <c:v>1.7370732295348206E-3</c:v>
                </c:pt>
                <c:pt idx="510">
                  <c:v>1.7372225849855013E-3</c:v>
                </c:pt>
                <c:pt idx="511">
                  <c:v>1.737371285356061E-3</c:v>
                </c:pt>
                <c:pt idx="512">
                  <c:v>1.7378134637567868E-3</c:v>
                </c:pt>
                <c:pt idx="513">
                  <c:v>1.7379595515730044E-3</c:v>
                </c:pt>
                <c:pt idx="514">
                  <c:v>1.7381049881885426E-3</c:v>
                </c:pt>
                <c:pt idx="515">
                  <c:v>1.7382497743771148E-3</c:v>
                </c:pt>
                <c:pt idx="516">
                  <c:v>1.7383939109117106E-3</c:v>
                </c:pt>
                <c:pt idx="517">
                  <c:v>1.7388224303106941E-3</c:v>
                </c:pt>
                <c:pt idx="518">
                  <c:v>1.7397997148304943E-3</c:v>
                </c:pt>
                <c:pt idx="519">
                  <c:v>1.7407455804747209E-3</c:v>
                </c:pt>
                <c:pt idx="520">
                  <c:v>1.7416602886819435E-3</c:v>
                </c:pt>
                <c:pt idx="521">
                  <c:v>1.7426678506282699E-3</c:v>
                </c:pt>
                <c:pt idx="522">
                  <c:v>1.7435166653157594E-3</c:v>
                </c:pt>
                <c:pt idx="523">
                  <c:v>1.7443351331456025E-3</c:v>
                </c:pt>
                <c:pt idx="524">
                  <c:v>1.7451235085379835E-3</c:v>
                </c:pt>
                <c:pt idx="525">
                  <c:v>1.7459879852572916E-3</c:v>
                </c:pt>
                <c:pt idx="526">
                  <c:v>1.7467127258303703E-3</c:v>
                </c:pt>
                <c:pt idx="527">
                  <c:v>1.7474081627555735E-3</c:v>
                </c:pt>
                <c:pt idx="528">
                  <c:v>1.7480745436044426E-3</c:v>
                </c:pt>
                <c:pt idx="529">
                  <c:v>1.7487121143203936E-3</c:v>
                </c:pt>
                <c:pt idx="530">
                  <c:v>1.7493211192283289E-3</c:v>
                </c:pt>
                <c:pt idx="531">
                  <c:v>1.7499018010441927E-3</c:v>
                </c:pt>
                <c:pt idx="532">
                  <c:v>1.7504544008844765E-3</c:v>
                </c:pt>
                <c:pt idx="533">
                  <c:v>1.7509791582756675E-3</c:v>
                </c:pt>
                <c:pt idx="534">
                  <c:v>1.7514763111636498E-3</c:v>
                </c:pt>
                <c:pt idx="535">
                  <c:v>1.7519460959230493E-3</c:v>
                </c:pt>
                <c:pt idx="536">
                  <c:v>1.7523887473665271E-3</c:v>
                </c:pt>
                <c:pt idx="537">
                  <c:v>1.7528044987540237E-3</c:v>
                </c:pt>
                <c:pt idx="538">
                  <c:v>1.7531935818019492E-3</c:v>
                </c:pt>
                <c:pt idx="539">
                  <c:v>1.7535562266923219E-3</c:v>
                </c:pt>
                <c:pt idx="540">
                  <c:v>1.7538926620818606E-3</c:v>
                </c:pt>
                <c:pt idx="541">
                  <c:v>1.7542031151110199E-3</c:v>
                </c:pt>
                <c:pt idx="542">
                  <c:v>1.7544878114129794E-3</c:v>
                </c:pt>
                <c:pt idx="543">
                  <c:v>1.7547469751225827E-3</c:v>
                </c:pt>
                <c:pt idx="544">
                  <c:v>1.7549808288852241E-3</c:v>
                </c:pt>
                <c:pt idx="545">
                  <c:v>1.7551895938656878E-3</c:v>
                </c:pt>
                <c:pt idx="546">
                  <c:v>1.7553734897569377E-3</c:v>
                </c:pt>
                <c:pt idx="547">
                  <c:v>1.7555327347888586E-3</c:v>
                </c:pt>
                <c:pt idx="548">
                  <c:v>1.7556675457369453E-3</c:v>
                </c:pt>
                <c:pt idx="549">
                  <c:v>1.7557781379309492E-3</c:v>
                </c:pt>
                <c:pt idx="550">
                  <c:v>1.7558647252634699E-3</c:v>
                </c:pt>
                <c:pt idx="551">
                  <c:v>1.7559275201985062E-3</c:v>
                </c:pt>
                <c:pt idx="552">
                  <c:v>1.7559667337799509E-3</c:v>
                </c:pt>
                <c:pt idx="553">
                  <c:v>1.7559825756400464E-3</c:v>
                </c:pt>
                <c:pt idx="554">
                  <c:v>1.7559752540077882E-3</c:v>
                </c:pt>
                <c:pt idx="555">
                  <c:v>1.7559449757172819E-3</c:v>
                </c:pt>
                <c:pt idx="556">
                  <c:v>1.7558919462160548E-3</c:v>
                </c:pt>
                <c:pt idx="557">
                  <c:v>1.7558163695733215E-3</c:v>
                </c:pt>
                <c:pt idx="558">
                  <c:v>1.7557184484882017E-3</c:v>
                </c:pt>
                <c:pt idx="559">
                  <c:v>1.7555794363479722E-3</c:v>
                </c:pt>
                <c:pt idx="560">
                  <c:v>1.755434310550796E-3</c:v>
                </c:pt>
                <c:pt idx="561">
                  <c:v>1.7552674685369449E-3</c:v>
                </c:pt>
                <c:pt idx="562">
                  <c:v>1.7550791074159835E-3</c:v>
                </c:pt>
                <c:pt idx="563">
                  <c:v>1.754869422968929E-3</c:v>
                </c:pt>
                <c:pt idx="564">
                  <c:v>1.7546386096561882E-3</c:v>
                </c:pt>
                <c:pt idx="565">
                  <c:v>1.7543868606254562E-3</c:v>
                </c:pt>
                <c:pt idx="566">
                  <c:v>1.7541143677195655E-3</c:v>
                </c:pt>
                <c:pt idx="567">
                  <c:v>1.7538213214842952E-3</c:v>
                </c:pt>
                <c:pt idx="568">
                  <c:v>1.7535079111761333E-3</c:v>
                </c:pt>
                <c:pt idx="569">
                  <c:v>1.7531743247699988E-3</c:v>
                </c:pt>
                <c:pt idx="570">
                  <c:v>1.7528207489669176E-3</c:v>
                </c:pt>
                <c:pt idx="571">
                  <c:v>1.7524473692016552E-3</c:v>
                </c:pt>
                <c:pt idx="572">
                  <c:v>1.7520543696503117E-3</c:v>
                </c:pt>
                <c:pt idx="573">
                  <c:v>1.7516419332378663E-3</c:v>
                </c:pt>
                <c:pt idx="574">
                  <c:v>1.7512102416456852E-3</c:v>
                </c:pt>
                <c:pt idx="575">
                  <c:v>1.750759475318987E-3</c:v>
                </c:pt>
                <c:pt idx="576">
                  <c:v>1.7502898134742627E-3</c:v>
                </c:pt>
                <c:pt idx="577">
                  <c:v>1.7498014341066584E-3</c:v>
                </c:pt>
                <c:pt idx="578">
                  <c:v>1.749294513997313E-3</c:v>
                </c:pt>
                <c:pt idx="579">
                  <c:v>1.7487692287206573E-3</c:v>
                </c:pt>
                <c:pt idx="580">
                  <c:v>1.7482257526516695E-3</c:v>
                </c:pt>
                <c:pt idx="581">
                  <c:v>1.7476642589730927E-3</c:v>
                </c:pt>
                <c:pt idx="582">
                  <c:v>1.7470849196826108E-3</c:v>
                </c:pt>
                <c:pt idx="583">
                  <c:v>1.7464879055999816E-3</c:v>
                </c:pt>
                <c:pt idx="584">
                  <c:v>1.7458733863741354E-3</c:v>
                </c:pt>
                <c:pt idx="585">
                  <c:v>1.7452415304902271E-3</c:v>
                </c:pt>
                <c:pt idx="586">
                  <c:v>1.7445925052766535E-3</c:v>
                </c:pt>
                <c:pt idx="587">
                  <c:v>1.7439264769120301E-3</c:v>
                </c:pt>
                <c:pt idx="588">
                  <c:v>1.743243610432125E-3</c:v>
                </c:pt>
                <c:pt idx="589">
                  <c:v>1.7425440697367608E-3</c:v>
                </c:pt>
                <c:pt idx="590">
                  <c:v>1.7418280175966695E-3</c:v>
                </c:pt>
                <c:pt idx="591">
                  <c:v>1.7410956156603174E-3</c:v>
                </c:pt>
                <c:pt idx="592">
                  <c:v>1.7403470244606819E-3</c:v>
                </c:pt>
                <c:pt idx="593">
                  <c:v>1.7395824034219997E-3</c:v>
                </c:pt>
                <c:pt idx="594">
                  <c:v>1.7388019108664702E-3</c:v>
                </c:pt>
                <c:pt idx="595">
                  <c:v>1.7380057040209233E-3</c:v>
                </c:pt>
                <c:pt idx="596">
                  <c:v>1.7371939390234516E-3</c:v>
                </c:pt>
                <c:pt idx="597">
                  <c:v>1.7363667709300013E-3</c:v>
                </c:pt>
                <c:pt idx="598">
                  <c:v>1.7355243537209286E-3</c:v>
                </c:pt>
                <c:pt idx="599">
                  <c:v>1.7346668403075197E-3</c:v>
                </c:pt>
                <c:pt idx="600">
                  <c:v>1.7337943825384702E-3</c:v>
                </c:pt>
                <c:pt idx="601">
                  <c:v>1.7329071312063335E-3</c:v>
                </c:pt>
                <c:pt idx="602">
                  <c:v>1.7320052360539273E-3</c:v>
                </c:pt>
                <c:pt idx="603">
                  <c:v>1.7310888457807072E-3</c:v>
                </c:pt>
                <c:pt idx="604">
                  <c:v>1.7301581080491045E-3</c:v>
                </c:pt>
                <c:pt idx="605">
                  <c:v>1.7292131694908259E-3</c:v>
                </c:pt>
                <c:pt idx="606">
                  <c:v>1.7282541757131188E-3</c:v>
                </c:pt>
                <c:pt idx="607">
                  <c:v>1.7272812713050015E-3</c:v>
                </c:pt>
                <c:pt idx="608">
                  <c:v>1.7262945998434598E-3</c:v>
                </c:pt>
                <c:pt idx="609">
                  <c:v>1.7252943038996024E-3</c:v>
                </c:pt>
                <c:pt idx="610">
                  <c:v>1.7242805250447903E-3</c:v>
                </c:pt>
                <c:pt idx="611">
                  <c:v>1.7231055912400241E-3</c:v>
                </c:pt>
                <c:pt idx="612">
                  <c:v>1.7220633925404342E-3</c:v>
                </c:pt>
                <c:pt idx="613">
                  <c:v>1.7210081494276376E-3</c:v>
                </c:pt>
                <c:pt idx="614">
                  <c:v>1.7199399993956688E-3</c:v>
                </c:pt>
                <c:pt idx="615">
                  <c:v>1.7188590789697688E-3</c:v>
                </c:pt>
                <c:pt idx="616">
                  <c:v>1.7177655237122986E-3</c:v>
                </c:pt>
                <c:pt idx="617">
                  <c:v>1.7166594682286216E-3</c:v>
                </c:pt>
                <c:pt idx="618">
                  <c:v>1.7155410461729508E-3</c:v>
                </c:pt>
                <c:pt idx="619">
                  <c:v>1.7144103902541636E-3</c:v>
                </c:pt>
                <c:pt idx="620">
                  <c:v>1.7132676322415847E-3</c:v>
                </c:pt>
                <c:pt idx="621">
                  <c:v>1.7121129029707336E-3</c:v>
                </c:pt>
                <c:pt idx="622">
                  <c:v>1.7109463323490418E-3</c:v>
                </c:pt>
                <c:pt idx="623">
                  <c:v>1.709768049361537E-3</c:v>
                </c:pt>
                <c:pt idx="624">
                  <c:v>1.7085781820764937E-3</c:v>
                </c:pt>
                <c:pt idx="625">
                  <c:v>1.7073768576510535E-3</c:v>
                </c:pt>
                <c:pt idx="626">
                  <c:v>1.705466217382347E-3</c:v>
                </c:pt>
                <c:pt idx="627">
                  <c:v>1.7042360093026628E-3</c:v>
                </c:pt>
                <c:pt idx="628">
                  <c:v>1.7029947908618114E-3</c:v>
                </c:pt>
                <c:pt idx="629">
                  <c:v>1.7017426851224321E-3</c:v>
                </c:pt>
                <c:pt idx="630">
                  <c:v>1.7004798142667603E-3</c:v>
                </c:pt>
                <c:pt idx="631">
                  <c:v>1.6992062996020402E-3</c:v>
                </c:pt>
                <c:pt idx="632">
                  <c:v>1.6979222615659078E-3</c:v>
                </c:pt>
                <c:pt idx="633">
                  <c:v>1.6966278197317413E-3</c:v>
                </c:pt>
                <c:pt idx="634">
                  <c:v>1.6953230928139829E-3</c:v>
                </c:pt>
                <c:pt idx="635">
                  <c:v>1.6940081986734289E-3</c:v>
                </c:pt>
                <c:pt idx="636">
                  <c:v>1.6926832543224905E-3</c:v>
                </c:pt>
                <c:pt idx="637">
                  <c:v>1.6913483759304244E-3</c:v>
                </c:pt>
                <c:pt idx="638">
                  <c:v>1.690003678828534E-3</c:v>
                </c:pt>
                <c:pt idx="639">
                  <c:v>1.688649277515339E-3</c:v>
                </c:pt>
                <c:pt idx="640">
                  <c:v>1.6872852856617184E-3</c:v>
                </c:pt>
                <c:pt idx="641">
                  <c:v>1.6859118161160226E-3</c:v>
                </c:pt>
                <c:pt idx="642">
                  <c:v>1.684528980909156E-3</c:v>
                </c:pt>
                <c:pt idx="643">
                  <c:v>1.6831368912596312E-3</c:v>
                </c:pt>
                <c:pt idx="644">
                  <c:v>1.6817356575785948E-3</c:v>
                </c:pt>
                <c:pt idx="645">
                  <c:v>1.6803253894748236E-3</c:v>
                </c:pt>
                <c:pt idx="646">
                  <c:v>1.6789061957596912E-3</c:v>
                </c:pt>
                <c:pt idx="647">
                  <c:v>1.6774781844521103E-3</c:v>
                </c:pt>
                <c:pt idx="648">
                  <c:v>1.6760414627834429E-3</c:v>
                </c:pt>
                <c:pt idx="649">
                  <c:v>1.6745961372023823E-3</c:v>
                </c:pt>
                <c:pt idx="650">
                  <c:v>1.6731423133798098E-3</c:v>
                </c:pt>
                <c:pt idx="651">
                  <c:v>1.6716800962136222E-3</c:v>
                </c:pt>
                <c:pt idx="652">
                  <c:v>1.6702095898335325E-3</c:v>
                </c:pt>
                <c:pt idx="653">
                  <c:v>1.6687308976058403E-3</c:v>
                </c:pt>
                <c:pt idx="654">
                  <c:v>1.6672441221381789E-3</c:v>
                </c:pt>
                <c:pt idx="655">
                  <c:v>1.6657493652842326E-3</c:v>
                </c:pt>
                <c:pt idx="656">
                  <c:v>1.6642467281484273E-3</c:v>
                </c:pt>
                <c:pt idx="657">
                  <c:v>1.6627363110905962E-3</c:v>
                </c:pt>
                <c:pt idx="658">
                  <c:v>1.6612182137306147E-3</c:v>
                </c:pt>
                <c:pt idx="659">
                  <c:v>1.6596925349530137E-3</c:v>
                </c:pt>
                <c:pt idx="660">
                  <c:v>1.6581593729115623E-3</c:v>
                </c:pt>
                <c:pt idx="661">
                  <c:v>1.6566188250338261E-3</c:v>
                </c:pt>
                <c:pt idx="662">
                  <c:v>1.6550709880256999E-3</c:v>
                </c:pt>
                <c:pt idx="663">
                  <c:v>1.6535159578759131E-3</c:v>
                </c:pt>
                <c:pt idx="664">
                  <c:v>1.6519538298605096E-3</c:v>
                </c:pt>
                <c:pt idx="665">
                  <c:v>1.6503846985473022E-3</c:v>
                </c:pt>
                <c:pt idx="666">
                  <c:v>1.6488086578003013E-3</c:v>
                </c:pt>
                <c:pt idx="667">
                  <c:v>1.6472258007841191E-3</c:v>
                </c:pt>
                <c:pt idx="668">
                  <c:v>1.6456362199683456E-3</c:v>
                </c:pt>
                <c:pt idx="669">
                  <c:v>1.6440400071319034E-3</c:v>
                </c:pt>
                <c:pt idx="670">
                  <c:v>1.6424372533673734E-3</c:v>
                </c:pt>
                <c:pt idx="671">
                  <c:v>1.6408280490853011E-3</c:v>
                </c:pt>
                <c:pt idx="672">
                  <c:v>1.6392124840184708E-3</c:v>
                </c:pt>
                <c:pt idx="673">
                  <c:v>1.6375906472261611E-3</c:v>
                </c:pt>
                <c:pt idx="674">
                  <c:v>1.6359626270983742E-3</c:v>
                </c:pt>
                <c:pt idx="675">
                  <c:v>1.6343285113600398E-3</c:v>
                </c:pt>
                <c:pt idx="676">
                  <c:v>1.6326883870751954E-3</c:v>
                </c:pt>
                <c:pt idx="677">
                  <c:v>1.6310423406511434E-3</c:v>
                </c:pt>
                <c:pt idx="678">
                  <c:v>1.6293904578425834E-3</c:v>
                </c:pt>
                <c:pt idx="679">
                  <c:v>1.6277328237557197E-3</c:v>
                </c:pt>
                <c:pt idx="680">
                  <c:v>1.6260695228523475E-3</c:v>
                </c:pt>
                <c:pt idx="681">
                  <c:v>1.6244006389539139E-3</c:v>
                </c:pt>
                <c:pt idx="682">
                  <c:v>1.6227262552455548E-3</c:v>
                </c:pt>
                <c:pt idx="683">
                  <c:v>1.621046454280111E-3</c:v>
                </c:pt>
                <c:pt idx="684">
                  <c:v>1.6193613179821182E-3</c:v>
                </c:pt>
                <c:pt idx="685">
                  <c:v>1.6176709276517762E-3</c:v>
                </c:pt>
                <c:pt idx="686">
                  <c:v>1.6159753639688947E-3</c:v>
                </c:pt>
                <c:pt idx="687">
                  <c:v>1.6142747069968141E-3</c:v>
                </c:pt>
                <c:pt idx="688">
                  <c:v>1.6125690361863071E-3</c:v>
                </c:pt>
                <c:pt idx="689">
                  <c:v>1.6108584303794558E-3</c:v>
                </c:pt>
                <c:pt idx="690">
                  <c:v>1.6091429678135069E-3</c:v>
                </c:pt>
                <c:pt idx="691">
                  <c:v>1.6074227261247025E-3</c:v>
                </c:pt>
                <c:pt idx="692">
                  <c:v>1.6056977823520929E-3</c:v>
                </c:pt>
                <c:pt idx="693">
                  <c:v>1.6039682129413244E-3</c:v>
                </c:pt>
                <c:pt idx="694">
                  <c:v>1.6022340937484048E-3</c:v>
                </c:pt>
                <c:pt idx="695">
                  <c:v>1.6004955000434487E-3</c:v>
                </c:pt>
                <c:pt idx="696">
                  <c:v>1.5987525065144002E-3</c:v>
                </c:pt>
                <c:pt idx="697">
                  <c:v>1.5970051872707361E-3</c:v>
                </c:pt>
                <c:pt idx="698">
                  <c:v>1.595253615847142E-3</c:v>
                </c:pt>
                <c:pt idx="699">
                  <c:v>1.5934978652071749E-3</c:v>
                </c:pt>
                <c:pt idx="700">
                  <c:v>1.5917380077468974E-3</c:v>
                </c:pt>
                <c:pt idx="701">
                  <c:v>1.5899741152984965E-3</c:v>
                </c:pt>
                <c:pt idx="702">
                  <c:v>1.5882062591338765E-3</c:v>
                </c:pt>
                <c:pt idx="703">
                  <c:v>1.586434509968235E-3</c:v>
                </c:pt>
                <c:pt idx="704">
                  <c:v>1.5846589379636157E-3</c:v>
                </c:pt>
                <c:pt idx="705">
                  <c:v>1.5828796127324424E-3</c:v>
                </c:pt>
                <c:pt idx="706">
                  <c:v>1.5810966033410296E-3</c:v>
                </c:pt>
                <c:pt idx="707">
                  <c:v>1.579309978313076E-3</c:v>
                </c:pt>
                <c:pt idx="708">
                  <c:v>1.5775198056331356E-3</c:v>
                </c:pt>
                <c:pt idx="709">
                  <c:v>1.5757261527500695E-3</c:v>
                </c:pt>
                <c:pt idx="710">
                  <c:v>1.5739290865804771E-3</c:v>
                </c:pt>
                <c:pt idx="711">
                  <c:v>1.5721286735121067E-3</c:v>
                </c:pt>
                <c:pt idx="712">
                  <c:v>1.570324979407249E-3</c:v>
                </c:pt>
                <c:pt idx="713">
                  <c:v>1.568518069606107E-3</c:v>
                </c:pt>
                <c:pt idx="714">
                  <c:v>1.5667080089301491E-3</c:v>
                </c:pt>
                <c:pt idx="715">
                  <c:v>1.5648948616854416E-3</c:v>
                </c:pt>
                <c:pt idx="716">
                  <c:v>1.5630786916659613E-3</c:v>
                </c:pt>
                <c:pt idx="717">
                  <c:v>1.5612595621568909E-3</c:v>
                </c:pt>
                <c:pt idx="718">
                  <c:v>1.5594375359378916E-3</c:v>
                </c:pt>
                <c:pt idx="719">
                  <c:v>1.5576126752863597E-3</c:v>
                </c:pt>
                <c:pt idx="720">
                  <c:v>1.5557850419806638E-3</c:v>
                </c:pt>
                <c:pt idx="721">
                  <c:v>1.5539546973033604E-3</c:v>
                </c:pt>
                <c:pt idx="722">
                  <c:v>1.5521217020443953E-3</c:v>
                </c:pt>
                <c:pt idx="723">
                  <c:v>1.5502861165042809E-3</c:v>
                </c:pt>
                <c:pt idx="724">
                  <c:v>1.5484480004972609E-3</c:v>
                </c:pt>
                <c:pt idx="725">
                  <c:v>1.5466074133544503E-3</c:v>
                </c:pt>
                <c:pt idx="726">
                  <c:v>1.5447644139269618E-3</c:v>
                </c:pt>
                <c:pt idx="727">
                  <c:v>1.5429190605890123E-3</c:v>
                </c:pt>
                <c:pt idx="728">
                  <c:v>1.5410714112410102E-3</c:v>
                </c:pt>
                <c:pt idx="729">
                  <c:v>1.5392215233126253E-3</c:v>
                </c:pt>
                <c:pt idx="730">
                  <c:v>1.5373694537658424E-3</c:v>
                </c:pt>
                <c:pt idx="731">
                  <c:v>1.5355152590979947E-3</c:v>
                </c:pt>
                <c:pt idx="732">
                  <c:v>1.5336589953447795E-3</c:v>
                </c:pt>
                <c:pt idx="733">
                  <c:v>1.5318007180832585E-3</c:v>
                </c:pt>
                <c:pt idx="734">
                  <c:v>1.5299404824348373E-3</c:v>
                </c:pt>
                <c:pt idx="735">
                  <c:v>1.5280783430682314E-3</c:v>
                </c:pt>
                <c:pt idx="736">
                  <c:v>1.5262143542024091E-3</c:v>
                </c:pt>
                <c:pt idx="737">
                  <c:v>1.5243485696095245E-3</c:v>
                </c:pt>
                <c:pt idx="738">
                  <c:v>1.5224810426178259E-3</c:v>
                </c:pt>
                <c:pt idx="739">
                  <c:v>1.5206118261145531E-3</c:v>
                </c:pt>
                <c:pt idx="740">
                  <c:v>1.5187409725488125E-3</c:v>
                </c:pt>
                <c:pt idx="741">
                  <c:v>1.5168685339344403E-3</c:v>
                </c:pt>
                <c:pt idx="742">
                  <c:v>1.5149945618528455E-3</c:v>
                </c:pt>
                <c:pt idx="743">
                  <c:v>1.5131191074558366E-3</c:v>
                </c:pt>
                <c:pt idx="744">
                  <c:v>1.5112422214684318E-3</c:v>
                </c:pt>
                <c:pt idx="745">
                  <c:v>1.5093639541916551E-3</c:v>
                </c:pt>
                <c:pt idx="746">
                  <c:v>1.5074843555053126E-3</c:v>
                </c:pt>
                <c:pt idx="747">
                  <c:v>1.5056034748707529E-3</c:v>
                </c:pt>
                <c:pt idx="748">
                  <c:v>1.5037213613336127E-3</c:v>
                </c:pt>
                <c:pt idx="749">
                  <c:v>1.5018380635265472E-3</c:v>
                </c:pt>
                <c:pt idx="750">
                  <c:v>1.4999536296719401E-3</c:v>
                </c:pt>
                <c:pt idx="751">
                  <c:v>1.4980681075846014E-3</c:v>
                </c:pt>
                <c:pt idx="752">
                  <c:v>1.4961815446744486E-3</c:v>
                </c:pt>
                <c:pt idx="753">
                  <c:v>1.4942939879491715E-3</c:v>
                </c:pt>
                <c:pt idx="754">
                  <c:v>1.4924054840168804E-3</c:v>
                </c:pt>
                <c:pt idx="755">
                  <c:v>1.4905160790887413E-3</c:v>
                </c:pt>
                <c:pt idx="756">
                  <c:v>1.4886258189815921E-3</c:v>
                </c:pt>
                <c:pt idx="757">
                  <c:v>1.4867347491205468E-3</c:v>
                </c:pt>
                <c:pt idx="758">
                  <c:v>1.484842914541581E-3</c:v>
                </c:pt>
                <c:pt idx="759">
                  <c:v>1.482950359894105E-3</c:v>
                </c:pt>
                <c:pt idx="760">
                  <c:v>1.4810571294435197E-3</c:v>
                </c:pt>
                <c:pt idx="761">
                  <c:v>1.4791632670737584E-3</c:v>
                </c:pt>
                <c:pt idx="762">
                  <c:v>1.477268816289813E-3</c:v>
                </c:pt>
                <c:pt idx="763">
                  <c:v>1.4753738202202458E-3</c:v>
                </c:pt>
                <c:pt idx="764">
                  <c:v>1.4734783216196843E-3</c:v>
                </c:pt>
                <c:pt idx="765">
                  <c:v>1.4715823628713067E-3</c:v>
                </c:pt>
                <c:pt idx="766">
                  <c:v>1.4696859859893057E-3</c:v>
                </c:pt>
                <c:pt idx="767">
                  <c:v>1.4677892326213408E-3</c:v>
                </c:pt>
                <c:pt idx="768">
                  <c:v>1.4658921440509781E-3</c:v>
                </c:pt>
                <c:pt idx="769">
                  <c:v>1.4639947612001139E-3</c:v>
                </c:pt>
                <c:pt idx="770">
                  <c:v>1.4620971246313806E-3</c:v>
                </c:pt>
                <c:pt idx="771">
                  <c:v>1.4601992745505439E-3</c:v>
                </c:pt>
                <c:pt idx="772">
                  <c:v>1.4583012508088838E-3</c:v>
                </c:pt>
                <c:pt idx="773">
                  <c:v>1.4564030929055589E-3</c:v>
                </c:pt>
                <c:pt idx="774">
                  <c:v>1.454504839989959E-3</c:v>
                </c:pt>
                <c:pt idx="775">
                  <c:v>1.4526065308640445E-3</c:v>
                </c:pt>
                <c:pt idx="776">
                  <c:v>1.4507082039846703E-3</c:v>
                </c:pt>
                <c:pt idx="777">
                  <c:v>1.4488098974658956E-3</c:v>
                </c:pt>
                <c:pt idx="778">
                  <c:v>1.4469116490812804E-3</c:v>
                </c:pt>
                <c:pt idx="779">
                  <c:v>1.4450134962661694E-3</c:v>
                </c:pt>
                <c:pt idx="780">
                  <c:v>1.4431154761199625E-3</c:v>
                </c:pt>
                <c:pt idx="781">
                  <c:v>1.4412176254083669E-3</c:v>
                </c:pt>
                <c:pt idx="782">
                  <c:v>1.4393199805656429E-3</c:v>
                </c:pt>
                <c:pt idx="783">
                  <c:v>1.4374225776968325E-3</c:v>
                </c:pt>
                <c:pt idx="784">
                  <c:v>1.4355254525799741E-3</c:v>
                </c:pt>
                <c:pt idx="785">
                  <c:v>1.433628640668305E-3</c:v>
                </c:pt>
                <c:pt idx="786">
                  <c:v>1.4317321770924512E-3</c:v>
                </c:pt>
                <c:pt idx="787">
                  <c:v>1.4298360966626049E-3</c:v>
                </c:pt>
                <c:pt idx="788">
                  <c:v>1.4279404338706841E-3</c:v>
                </c:pt>
                <c:pt idx="789">
                  <c:v>1.4260452228924874E-3</c:v>
                </c:pt>
                <c:pt idx="790">
                  <c:v>1.4241504975898282E-3</c:v>
                </c:pt>
                <c:pt idx="791">
                  <c:v>1.4222562915126604E-3</c:v>
                </c:pt>
                <c:pt idx="792">
                  <c:v>1.4203626379011907E-3</c:v>
                </c:pt>
                <c:pt idx="793">
                  <c:v>1.4184695696879772E-3</c:v>
                </c:pt>
                <c:pt idx="794">
                  <c:v>1.4165771195000162E-3</c:v>
                </c:pt>
                <c:pt idx="795">
                  <c:v>1.4146853196608177E-3</c:v>
                </c:pt>
                <c:pt idx="796">
                  <c:v>1.4127942021924637E-3</c:v>
                </c:pt>
                <c:pt idx="797">
                  <c:v>1.4109037988176622E-3</c:v>
                </c:pt>
                <c:pt idx="798">
                  <c:v>1.4090141409617801E-3</c:v>
                </c:pt>
                <c:pt idx="799">
                  <c:v>1.4071252597548712E-3</c:v>
                </c:pt>
                <c:pt idx="800">
                  <c:v>1.4052371860336864E-3</c:v>
                </c:pt>
                <c:pt idx="801">
                  <c:v>1.4033499503436761E-3</c:v>
                </c:pt>
                <c:pt idx="802">
                  <c:v>1.4014635829409773E-3</c:v>
                </c:pt>
                <c:pt idx="803">
                  <c:v>1.3995781137943917E-3</c:v>
                </c:pt>
                <c:pt idx="804">
                  <c:v>1.397693572587349E-3</c:v>
                </c:pt>
                <c:pt idx="805">
                  <c:v>1.3958099887198606E-3</c:v>
                </c:pt>
                <c:pt idx="806">
                  <c:v>1.3939273913104598E-3</c:v>
                </c:pt>
                <c:pt idx="807">
                  <c:v>1.3920458091981336E-3</c:v>
                </c:pt>
                <c:pt idx="808">
                  <c:v>1.3901652709442367E-3</c:v>
                </c:pt>
                <c:pt idx="809">
                  <c:v>1.3882858048344009E-3</c:v>
                </c:pt>
                <c:pt idx="810">
                  <c:v>1.3864074388804288E-3</c:v>
                </c:pt>
                <c:pt idx="811">
                  <c:v>1.3845302008221767E-3</c:v>
                </c:pt>
                <c:pt idx="812">
                  <c:v>1.3826541181294273E-3</c:v>
                </c:pt>
                <c:pt idx="813">
                  <c:v>1.3807792180037489E-3</c:v>
                </c:pt>
                <c:pt idx="814">
                  <c:v>1.378905527380347E-3</c:v>
                </c:pt>
                <c:pt idx="815">
                  <c:v>1.3770330729299006E-3</c:v>
                </c:pt>
                <c:pt idx="816">
                  <c:v>1.3751618810603902E-3</c:v>
                </c:pt>
                <c:pt idx="817">
                  <c:v>1.3732919779189136E-3</c:v>
                </c:pt>
                <c:pt idx="818">
                  <c:v>1.3714233893934911E-3</c:v>
                </c:pt>
                <c:pt idx="819">
                  <c:v>1.3692895022514549E-3</c:v>
                </c:pt>
                <c:pt idx="820">
                  <c:v>1.3674238167403431E-3</c:v>
                </c:pt>
                <c:pt idx="821">
                  <c:v>1.3655595255409457E-3</c:v>
                </c:pt>
                <c:pt idx="822">
                  <c:v>1.3636966534869533E-3</c:v>
                </c:pt>
                <c:pt idx="823">
                  <c:v>1.3618352251620911E-3</c:v>
                </c:pt>
                <c:pt idx="824">
                  <c:v>1.3599752649018579E-3</c:v>
                </c:pt>
                <c:pt idx="825">
                  <c:v>1.358116796795254E-3</c:v>
                </c:pt>
                <c:pt idx="826">
                  <c:v>1.3562598446864994E-3</c:v>
                </c:pt>
                <c:pt idx="827">
                  <c:v>1.3544044321767402E-3</c:v>
                </c:pt>
                <c:pt idx="828">
                  <c:v>1.3525505826257468E-3</c:v>
                </c:pt>
                <c:pt idx="829">
                  <c:v>1.3506983191536016E-3</c:v>
                </c:pt>
                <c:pt idx="830">
                  <c:v>1.3488476646423718E-3</c:v>
                </c:pt>
                <c:pt idx="831">
                  <c:v>1.3469986417377797E-3</c:v>
                </c:pt>
                <c:pt idx="832">
                  <c:v>1.3451512728508569E-3</c:v>
                </c:pt>
                <c:pt idx="833">
                  <c:v>1.3433055801595904E-3</c:v>
                </c:pt>
                <c:pt idx="834">
                  <c:v>1.3414615856105587E-3</c:v>
                </c:pt>
                <c:pt idx="835">
                  <c:v>1.3396193109205586E-3</c:v>
                </c:pt>
                <c:pt idx="836">
                  <c:v>1.3377787775782201E-3</c:v>
                </c:pt>
                <c:pt idx="837">
                  <c:v>1.3356774704283447E-3</c:v>
                </c:pt>
                <c:pt idx="838">
                  <c:v>1.3338407398535384E-3</c:v>
                </c:pt>
                <c:pt idx="839">
                  <c:v>1.332005816694549E-3</c:v>
                </c:pt>
                <c:pt idx="840">
                  <c:v>1.3301727215117489E-3</c:v>
                </c:pt>
                <c:pt idx="841">
                  <c:v>1.3283414746455024E-3</c:v>
                </c:pt>
                <c:pt idx="842">
                  <c:v>1.3265120962177206E-3</c:v>
                </c:pt>
                <c:pt idx="843">
                  <c:v>1.3246846061334091E-3</c:v>
                </c:pt>
                <c:pt idx="844">
                  <c:v>1.3228590240822054E-3</c:v>
                </c:pt>
                <c:pt idx="845">
                  <c:v>1.321035369539906E-3</c:v>
                </c:pt>
                <c:pt idx="846">
                  <c:v>1.319213661769987E-3</c:v>
                </c:pt>
                <c:pt idx="847">
                  <c:v>1.3173939198251113E-3</c:v>
                </c:pt>
                <c:pt idx="848">
                  <c:v>1.3155761625486301E-3</c:v>
                </c:pt>
                <c:pt idx="849">
                  <c:v>1.3137604085760736E-3</c:v>
                </c:pt>
                <c:pt idx="850">
                  <c:v>1.311946676336633E-3</c:v>
                </c:pt>
                <c:pt idx="851">
                  <c:v>1.3101349840546317E-3</c:v>
                </c:pt>
                <c:pt idx="852">
                  <c:v>1.308325349750992E-3</c:v>
                </c:pt>
                <c:pt idx="853">
                  <c:v>1.3065177912446858E-3</c:v>
                </c:pt>
                <c:pt idx="854">
                  <c:v>1.3047123261541841E-3</c:v>
                </c:pt>
                <c:pt idx="855">
                  <c:v>1.302908971898891E-3</c:v>
                </c:pt>
                <c:pt idx="856">
                  <c:v>1.301107745700573E-3</c:v>
                </c:pt>
                <c:pt idx="857">
                  <c:v>1.2993086645847786E-3</c:v>
                </c:pt>
                <c:pt idx="858">
                  <c:v>1.2975117453822463E-3</c:v>
                </c:pt>
                <c:pt idx="859">
                  <c:v>1.2957170047303104E-3</c:v>
                </c:pt>
                <c:pt idx="860">
                  <c:v>1.2939244590742909E-3</c:v>
                </c:pt>
                <c:pt idx="861">
                  <c:v>1.2921341246688782E-3</c:v>
                </c:pt>
                <c:pt idx="862">
                  <c:v>1.2903460175795111E-3</c:v>
                </c:pt>
                <c:pt idx="863">
                  <c:v>1.2885601536837424E-3</c:v>
                </c:pt>
                <c:pt idx="864">
                  <c:v>1.2867765486725986E-3</c:v>
                </c:pt>
                <c:pt idx="865">
                  <c:v>1.28499521805193E-3</c:v>
                </c:pt>
                <c:pt idx="866">
                  <c:v>1.2832161771437552E-3</c:v>
                </c:pt>
                <c:pt idx="867">
                  <c:v>1.2814394410875919E-3</c:v>
                </c:pt>
                <c:pt idx="868">
                  <c:v>1.2796650248417842E-3</c:v>
                </c:pt>
                <c:pt idx="869">
                  <c:v>1.2778929431848211E-3</c:v>
                </c:pt>
                <c:pt idx="870">
                  <c:v>1.2761232107166435E-3</c:v>
                </c:pt>
                <c:pt idx="871">
                  <c:v>1.2741035543754838E-3</c:v>
                </c:pt>
                <c:pt idx="872">
                  <c:v>1.2723389042238456E-3</c:v>
                </c:pt>
                <c:pt idx="873">
                  <c:v>1.270576647998622E-3</c:v>
                </c:pt>
                <c:pt idx="874">
                  <c:v>1.2688167995738341E-3</c:v>
                </c:pt>
                <c:pt idx="875">
                  <c:v>1.2670593726515622E-3</c:v>
                </c:pt>
                <c:pt idx="876">
                  <c:v>1.2653043807632075E-3</c:v>
                </c:pt>
                <c:pt idx="877">
                  <c:v>1.2635518372707433E-3</c:v>
                </c:pt>
                <c:pt idx="878">
                  <c:v>1.2618017553679604E-3</c:v>
                </c:pt>
                <c:pt idx="879">
                  <c:v>1.260054148081703E-3</c:v>
                </c:pt>
                <c:pt idx="880">
                  <c:v>1.2583090282731006E-3</c:v>
                </c:pt>
                <c:pt idx="881">
                  <c:v>1.2565664086387862E-3</c:v>
                </c:pt>
                <c:pt idx="882">
                  <c:v>1.2548263017121116E-3</c:v>
                </c:pt>
                <c:pt idx="883">
                  <c:v>1.2530887198643548E-3</c:v>
                </c:pt>
                <c:pt idx="884">
                  <c:v>1.2513536753059166E-3</c:v>
                </c:pt>
                <c:pt idx="885">
                  <c:v>1.2496211800875146E-3</c:v>
                </c:pt>
                <c:pt idx="886">
                  <c:v>1.2478912461013647E-3</c:v>
                </c:pt>
                <c:pt idx="887">
                  <c:v>1.2451779813150272E-3</c:v>
                </c:pt>
                <c:pt idx="888">
                  <c:v>1.2434546868641857E-3</c:v>
                </c:pt>
                <c:pt idx="889">
                  <c:v>1.2417339948416789E-3</c:v>
                </c:pt>
                <c:pt idx="890">
                  <c:v>1.2400159164300214E-3</c:v>
                </c:pt>
                <c:pt idx="891">
                  <c:v>1.2383004626596872E-3</c:v>
                </c:pt>
                <c:pt idx="892">
                  <c:v>1.2365876444102486E-3</c:v>
                </c:pt>
                <c:pt idx="893">
                  <c:v>1.2348774724115041E-3</c:v>
                </c:pt>
                <c:pt idx="894">
                  <c:v>1.2331699572446005E-3</c:v>
                </c:pt>
                <c:pt idx="895">
                  <c:v>1.2314651093431471E-3</c:v>
                </c:pt>
                <c:pt idx="896">
                  <c:v>1.2297629389943251E-3</c:v>
                </c:pt>
                <c:pt idx="897">
                  <c:v>1.2280634563399868E-3</c:v>
                </c:pt>
                <c:pt idx="898">
                  <c:v>1.2263666713777509E-3</c:v>
                </c:pt>
                <c:pt idx="899">
                  <c:v>1.2246725939620889E-3</c:v>
                </c:pt>
                <c:pt idx="900">
                  <c:v>1.2229812338054051E-3</c:v>
                </c:pt>
                <c:pt idx="901">
                  <c:v>1.221292600479111E-3</c:v>
                </c:pt>
                <c:pt idx="902">
                  <c:v>1.2196067034146909E-3</c:v>
                </c:pt>
                <c:pt idx="903">
                  <c:v>1.2179235519047629E-3</c:v>
                </c:pt>
                <c:pt idx="904">
                  <c:v>1.2162431551041317E-3</c:v>
                </c:pt>
                <c:pt idx="905">
                  <c:v>1.2145655220308356E-3</c:v>
                </c:pt>
                <c:pt idx="906">
                  <c:v>1.2128906615671861E-3</c:v>
                </c:pt>
                <c:pt idx="907">
                  <c:v>1.2112185824608014E-3</c:v>
                </c:pt>
                <c:pt idx="908">
                  <c:v>1.2095492933256338E-3</c:v>
                </c:pt>
                <c:pt idx="909">
                  <c:v>1.2078828026429898E-3</c:v>
                </c:pt>
                <c:pt idx="910">
                  <c:v>1.2062191187625446E-3</c:v>
                </c:pt>
                <c:pt idx="911">
                  <c:v>1.2045582499033486E-3</c:v>
                </c:pt>
                <c:pt idx="912">
                  <c:v>1.2029002041548298E-3</c:v>
                </c:pt>
                <c:pt idx="913">
                  <c:v>1.2012449894777889E-3</c:v>
                </c:pt>
                <c:pt idx="914">
                  <c:v>1.1995926137053862E-3</c:v>
                </c:pt>
                <c:pt idx="915">
                  <c:v>1.197943084544126E-3</c:v>
                </c:pt>
                <c:pt idx="916">
                  <c:v>1.1962964095748306E-3</c:v>
                </c:pt>
                <c:pt idx="917">
                  <c:v>1.1946525962536114E-3</c:v>
                </c:pt>
                <c:pt idx="918">
                  <c:v>1.1930116519128331E-3</c:v>
                </c:pt>
                <c:pt idx="919">
                  <c:v>1.1913735837620694E-3</c:v>
                </c:pt>
                <c:pt idx="920">
                  <c:v>1.1897383988890577E-3</c:v>
                </c:pt>
                <c:pt idx="921">
                  <c:v>1.1881061042606405E-3</c:v>
                </c:pt>
                <c:pt idx="922">
                  <c:v>1.1864767067237077E-3</c:v>
                </c:pt>
                <c:pt idx="923">
                  <c:v>1.1848502130061293E-3</c:v>
                </c:pt>
                <c:pt idx="924">
                  <c:v>1.1832266297176831E-3</c:v>
                </c:pt>
                <c:pt idx="925">
                  <c:v>1.1816059633509752E-3</c:v>
                </c:pt>
                <c:pt idx="926">
                  <c:v>1.1799882202823573E-3</c:v>
                </c:pt>
                <c:pt idx="927">
                  <c:v>1.1783734067728352E-3</c:v>
                </c:pt>
                <c:pt idx="928">
                  <c:v>1.176761528968974E-3</c:v>
                </c:pt>
                <c:pt idx="929">
                  <c:v>1.1751525929037953E-3</c:v>
                </c:pt>
                <c:pt idx="930">
                  <c:v>1.1735466044976702E-3</c:v>
                </c:pt>
                <c:pt idx="931">
                  <c:v>1.1719435695592064E-3</c:v>
                </c:pt>
                <c:pt idx="932">
                  <c:v>1.1703434937861284E-3</c:v>
                </c:pt>
                <c:pt idx="933">
                  <c:v>1.1687463827661543E-3</c:v>
                </c:pt>
                <c:pt idx="934">
                  <c:v>1.1671522419778649E-3</c:v>
                </c:pt>
                <c:pt idx="935">
                  <c:v>1.1655610767915673E-3</c:v>
                </c:pt>
                <c:pt idx="936">
                  <c:v>1.1639728924701556E-3</c:v>
                </c:pt>
                <c:pt idx="937">
                  <c:v>1.1623876941699624E-3</c:v>
                </c:pt>
                <c:pt idx="938">
                  <c:v>1.1608054869416062E-3</c:v>
                </c:pt>
                <c:pt idx="939">
                  <c:v>1.1592262757308359E-3</c:v>
                </c:pt>
                <c:pt idx="940">
                  <c:v>1.1576500653793656E-3</c:v>
                </c:pt>
                <c:pt idx="941">
                  <c:v>1.1560768606257077E-3</c:v>
                </c:pt>
                <c:pt idx="942">
                  <c:v>1.1545066661059959E-3</c:v>
                </c:pt>
                <c:pt idx="943">
                  <c:v>1.1529394863548121E-3</c:v>
                </c:pt>
                <c:pt idx="944">
                  <c:v>1.1513753258059947E-3</c:v>
                </c:pt>
                <c:pt idx="945">
                  <c:v>1.1498141887934534E-3</c:v>
                </c:pt>
                <c:pt idx="946">
                  <c:v>1.1482560795519738E-3</c:v>
                </c:pt>
                <c:pt idx="947">
                  <c:v>1.1467010022180152E-3</c:v>
                </c:pt>
                <c:pt idx="948">
                  <c:v>1.1451489608305075E-3</c:v>
                </c:pt>
                <c:pt idx="949">
                  <c:v>1.1435999593316388E-3</c:v>
                </c:pt>
                <c:pt idx="950">
                  <c:v>1.1420540015676423E-3</c:v>
                </c:pt>
                <c:pt idx="951">
                  <c:v>1.1405110912895726E-3</c:v>
                </c:pt>
                <c:pt idx="952">
                  <c:v>1.1389712321540819E-3</c:v>
                </c:pt>
                <c:pt idx="953">
                  <c:v>1.1374344277241891E-3</c:v>
                </c:pt>
                <c:pt idx="954">
                  <c:v>1.1359006814700434E-3</c:v>
                </c:pt>
                <c:pt idx="955">
                  <c:v>1.1343699967696836E-3</c:v>
                </c:pt>
                <c:pt idx="956">
                  <c:v>1.1328423769097933E-3</c:v>
                </c:pt>
                <c:pt idx="957">
                  <c:v>1.1313178250864494E-3</c:v>
                </c:pt>
                <c:pt idx="958">
                  <c:v>1.1297963444058677E-3</c:v>
                </c:pt>
                <c:pt idx="959">
                  <c:v>1.1282779378851415E-3</c:v>
                </c:pt>
                <c:pt idx="960">
                  <c:v>1.1267626084529769E-3</c:v>
                </c:pt>
                <c:pt idx="961">
                  <c:v>1.1252503589504236E-3</c:v>
                </c:pt>
                <c:pt idx="962">
                  <c:v>1.1237411921315994E-3</c:v>
                </c:pt>
                <c:pt idx="963">
                  <c:v>1.1222351106644113E-3</c:v>
                </c:pt>
                <c:pt idx="964">
                  <c:v>1.120732117131271E-3</c:v>
                </c:pt>
                <c:pt idx="965">
                  <c:v>1.1192322140298062E-3</c:v>
                </c:pt>
                <c:pt idx="966">
                  <c:v>1.1177354037735683E-3</c:v>
                </c:pt>
                <c:pt idx="967">
                  <c:v>1.1162416886927324E-3</c:v>
                </c:pt>
                <c:pt idx="968">
                  <c:v>1.1147510710347963E-3</c:v>
                </c:pt>
                <c:pt idx="969">
                  <c:v>1.1132635529652727E-3</c:v>
                </c:pt>
                <c:pt idx="970">
                  <c:v>1.1117791365683769E-3</c:v>
                </c:pt>
                <c:pt idx="971">
                  <c:v>1.1102978238477115E-3</c:v>
                </c:pt>
                <c:pt idx="972">
                  <c:v>1.1088196167269456E-3</c:v>
                </c:pt>
                <c:pt idx="973">
                  <c:v>1.1073445170504894E-3</c:v>
                </c:pt>
                <c:pt idx="974">
                  <c:v>1.1058725265841627E-3</c:v>
                </c:pt>
                <c:pt idx="975">
                  <c:v>1.1044036470158644E-3</c:v>
                </c:pt>
                <c:pt idx="976">
                  <c:v>1.1029378799562316E-3</c:v>
                </c:pt>
                <c:pt idx="977">
                  <c:v>1.1014752269392968E-3</c:v>
                </c:pt>
                <c:pt idx="978">
                  <c:v>1.100015689423142E-3</c:v>
                </c:pt>
                <c:pt idx="979">
                  <c:v>1.0985592687905465E-3</c:v>
                </c:pt>
                <c:pt idx="980">
                  <c:v>1.0971059663496315E-3</c:v>
                </c:pt>
                <c:pt idx="981">
                  <c:v>1.0956557833344989E-3</c:v>
                </c:pt>
                <c:pt idx="982">
                  <c:v>1.0942087209058694E-3</c:v>
                </c:pt>
                <c:pt idx="983">
                  <c:v>1.0927647801517123E-3</c:v>
                </c:pt>
                <c:pt idx="984">
                  <c:v>1.0913239620878724E-3</c:v>
                </c:pt>
                <c:pt idx="985">
                  <c:v>1.089886267658696E-3</c:v>
                </c:pt>
                <c:pt idx="986">
                  <c:v>1.088451697737647E-3</c:v>
                </c:pt>
                <c:pt idx="987">
                  <c:v>1.0870202531279229E-3</c:v>
                </c:pt>
                <c:pt idx="988">
                  <c:v>1.0855919345630675E-3</c:v>
                </c:pt>
                <c:pt idx="989">
                  <c:v>1.0841667427075744E-3</c:v>
                </c:pt>
                <c:pt idx="990">
                  <c:v>1.0827446781574936E-3</c:v>
                </c:pt>
                <c:pt idx="991">
                  <c:v>1.0813257414410264E-3</c:v>
                </c:pt>
                <c:pt idx="992">
                  <c:v>1.0799099330191238E-3</c:v>
                </c:pt>
                <c:pt idx="993">
                  <c:v>1.0784972532860747E-3</c:v>
                </c:pt>
                <c:pt idx="994">
                  <c:v>1.0770877025700948E-3</c:v>
                </c:pt>
                <c:pt idx="995">
                  <c:v>1.075681281133908E-3</c:v>
                </c:pt>
                <c:pt idx="996">
                  <c:v>1.0742779891753269E-3</c:v>
                </c:pt>
                <c:pt idx="997">
                  <c:v>1.0728778268278274E-3</c:v>
                </c:pt>
                <c:pt idx="998">
                  <c:v>1.0714807941611196E-3</c:v>
                </c:pt>
                <c:pt idx="999">
                  <c:v>1.0700868911817161E-3</c:v>
                </c:pt>
                <c:pt idx="1000">
                  <c:v>1.0686961178334958E-3</c:v>
                </c:pt>
                <c:pt idx="1001">
                  <c:v>1.0673084739982639E-3</c:v>
                </c:pt>
                <c:pt idx="1002">
                  <c:v>1.0659239594963071E-3</c:v>
                </c:pt>
                <c:pt idx="1003">
                  <c:v>1.0645425740869483E-3</c:v>
                </c:pt>
                <c:pt idx="1004">
                  <c:v>1.0631643174690928E-3</c:v>
                </c:pt>
                <c:pt idx="1005">
                  <c:v>1.0617891892817752E-3</c:v>
                </c:pt>
                <c:pt idx="1006">
                  <c:v>1.0604171891047003E-3</c:v>
                </c:pt>
                <c:pt idx="1007">
                  <c:v>1.0590483164587814E-3</c:v>
                </c:pt>
                <c:pt idx="1008">
                  <c:v>1.0576825708066729E-3</c:v>
                </c:pt>
                <c:pt idx="1009">
                  <c:v>1.0563199515533032E-3</c:v>
                </c:pt>
                <c:pt idx="1010">
                  <c:v>1.0549604580463994E-3</c:v>
                </c:pt>
                <c:pt idx="1011">
                  <c:v>1.053604089577013E-3</c:v>
                </c:pt>
                <c:pt idx="1012">
                  <c:v>1.0522508453800377E-3</c:v>
                </c:pt>
                <c:pt idx="1013">
                  <c:v>1.0509007246347272E-3</c:v>
                </c:pt>
                <c:pt idx="1014">
                  <c:v>1.0495537264652074E-3</c:v>
                </c:pt>
                <c:pt idx="1015">
                  <c:v>1.0482098499409857E-3</c:v>
                </c:pt>
                <c:pt idx="1016">
                  <c:v>1.046869094077458E-3</c:v>
                </c:pt>
                <c:pt idx="1017">
                  <c:v>1.04553145783641E-3</c:v>
                </c:pt>
                <c:pt idx="1018">
                  <c:v>1.0441969401265168E-3</c:v>
                </c:pt>
                <c:pt idx="1019">
                  <c:v>1.0428655398038392E-3</c:v>
                </c:pt>
                <c:pt idx="1020">
                  <c:v>1.0415372556723153E-3</c:v>
                </c:pt>
                <c:pt idx="1021">
                  <c:v>1.040212086484249E-3</c:v>
                </c:pt>
                <c:pt idx="1022">
                  <c:v>1.0388900309407974E-3</c:v>
                </c:pt>
                <c:pt idx="1023">
                  <c:v>1.0375710876924515E-3</c:v>
                </c:pt>
                <c:pt idx="1024">
                  <c:v>1.0362552553395158E-3</c:v>
                </c:pt>
                <c:pt idx="1025">
                  <c:v>1.0349425324325848E-3</c:v>
                </c:pt>
                <c:pt idx="1026">
                  <c:v>1.0336329174730149E-3</c:v>
                </c:pt>
                <c:pt idx="1027">
                  <c:v>1.0323264089133932E-3</c:v>
                </c:pt>
                <c:pt idx="1028">
                  <c:v>1.0310230051580049E-3</c:v>
                </c:pt>
                <c:pt idx="1029">
                  <c:v>1.0297227045632947E-3</c:v>
                </c:pt>
                <c:pt idx="1030">
                  <c:v>1.0284255054383278E-3</c:v>
                </c:pt>
                <c:pt idx="1031">
                  <c:v>1.0271314060452466E-3</c:v>
                </c:pt>
                <c:pt idx="1032">
                  <c:v>1.0258404045997219E-3</c:v>
                </c:pt>
                <c:pt idx="1033">
                  <c:v>1.0245524992714065E-3</c:v>
                </c:pt>
                <c:pt idx="1034">
                  <c:v>1.0232676881843799E-3</c:v>
                </c:pt>
                <c:pt idx="1035">
                  <c:v>1.0219859694175939E-3</c:v>
                </c:pt>
                <c:pt idx="1036">
                  <c:v>1.0207073410053128E-3</c:v>
                </c:pt>
                <c:pt idx="1037">
                  <c:v>1.0194318009375519E-3</c:v>
                </c:pt>
                <c:pt idx="1038">
                  <c:v>1.018159347160512E-3</c:v>
                </c:pt>
                <c:pt idx="1039">
                  <c:v>1.0168899775770128E-3</c:v>
                </c:pt>
                <c:pt idx="1040">
                  <c:v>1.0156236900469196E-3</c:v>
                </c:pt>
                <c:pt idx="1041">
                  <c:v>1.0143604823875723E-3</c:v>
                </c:pt>
                <c:pt idx="1042">
                  <c:v>1.0131003523742058E-3</c:v>
                </c:pt>
                <c:pt idx="1043">
                  <c:v>1.0118432977403715E-3</c:v>
                </c:pt>
                <c:pt idx="1044">
                  <c:v>1.0105893161783547E-3</c:v>
                </c:pt>
                <c:pt idx="1045">
                  <c:v>1.0093384053395881E-3</c:v>
                </c:pt>
                <c:pt idx="1046">
                  <c:v>1.0080905628350643E-3</c:v>
                </c:pt>
                <c:pt idx="1047">
                  <c:v>1.0068457862357437E-3</c:v>
                </c:pt>
                <c:pt idx="1048">
                  <c:v>1.0056040730729607E-3</c:v>
                </c:pt>
                <c:pt idx="1049">
                  <c:v>1.0043654208388261E-3</c:v>
                </c:pt>
                <c:pt idx="1050">
                  <c:v>1.0031298269866278E-3</c:v>
                </c:pt>
                <c:pt idx="1051">
                  <c:v>1.0018972889312278E-3</c:v>
                </c:pt>
                <c:pt idx="1052">
                  <c:v>1.0006678040494568E-3</c:v>
                </c:pt>
                <c:pt idx="1053">
                  <c:v>9.9944136968050648E-4</c:v>
                </c:pt>
                <c:pt idx="1054">
                  <c:v>9.982179831263178E-4</c:v>
                </c:pt>
                <c:pt idx="1055">
                  <c:v>9.9699764165196714E-4</c:v>
                </c:pt>
                <c:pt idx="1056">
                  <c:v>9.9578034248605182E-4</c:v>
                </c:pt>
                <c:pt idx="1057">
                  <c:v>9.9456608282106869E-4</c:v>
                </c:pt>
                <c:pt idx="1058">
                  <c:v>9.9335485981379363E-4</c:v>
                </c:pt>
                <c:pt idx="1059">
                  <c:v>9.921466705856564E-4</c:v>
                </c:pt>
                <c:pt idx="1060">
                  <c:v>9.9094151222311479E-4</c:v>
                </c:pt>
                <c:pt idx="1061">
                  <c:v>9.897393817780238E-4</c:v>
                </c:pt>
                <c:pt idx="1062">
                  <c:v>9.8854027626800369E-4</c:v>
                </c:pt>
                <c:pt idx="1063">
                  <c:v>9.8734419267680531E-4</c:v>
                </c:pt>
                <c:pt idx="1064">
                  <c:v>9.8615112795467225E-4</c:v>
                </c:pt>
                <c:pt idx="1065">
                  <c:v>9.8496107901870143E-4</c:v>
                </c:pt>
                <c:pt idx="1066">
                  <c:v>9.8377404275319939E-4</c:v>
                </c:pt>
                <c:pt idx="1067">
                  <c:v>9.8259001601003855E-4</c:v>
                </c:pt>
                <c:pt idx="1068">
                  <c:v>9.8140899560900823E-4</c:v>
                </c:pt>
                <c:pt idx="1069">
                  <c:v>9.8023097833816581E-4</c:v>
                </c:pt>
                <c:pt idx="1070">
                  <c:v>9.7905596095418271E-4</c:v>
                </c:pt>
                <c:pt idx="1071">
                  <c:v>9.7788394018269095E-4</c:v>
                </c:pt>
                <c:pt idx="1072">
                  <c:v>9.7671491271862404E-4</c:v>
                </c:pt>
                <c:pt idx="1073">
                  <c:v>9.7554887522655737E-4</c:v>
                </c:pt>
                <c:pt idx="1074">
                  <c:v>9.7438582434104684E-4</c:v>
                </c:pt>
                <c:pt idx="1075">
                  <c:v>9.7322575666696247E-4</c:v>
                </c:pt>
                <c:pt idx="1076">
                  <c:v>9.720686687798223E-4</c:v>
                </c:pt>
                <c:pt idx="1077">
                  <c:v>9.7091455722612204E-4</c:v>
                </c:pt>
                <c:pt idx="1078">
                  <c:v>9.6976341852366354E-4</c:v>
                </c:pt>
                <c:pt idx="1079">
                  <c:v>9.6845146715651221E-4</c:v>
                </c:pt>
                <c:pt idx="1080">
                  <c:v>9.6730668699231582E-4</c:v>
                </c:pt>
                <c:pt idx="1081">
                  <c:v>9.6616486855212686E-4</c:v>
                </c:pt>
                <c:pt idx="1082">
                  <c:v>9.6502600823831542E-4</c:v>
                </c:pt>
                <c:pt idx="1083">
                  <c:v>9.6389010242620772E-4</c:v>
                </c:pt>
                <c:pt idx="1084">
                  <c:v>9.6275714746439948E-4</c:v>
                </c:pt>
                <c:pt idx="1085">
                  <c:v>9.6162713967506855E-4</c:v>
                </c:pt>
                <c:pt idx="1086">
                  <c:v>9.6050007535428269E-4</c:v>
                </c:pt>
                <c:pt idx="1087">
                  <c:v>9.5937595077230761E-4</c:v>
                </c:pt>
                <c:pt idx="1088">
                  <c:v>9.582547621739114E-4</c:v>
                </c:pt>
                <c:pt idx="1089">
                  <c:v>9.5713650577866779E-4</c:v>
                </c:pt>
                <c:pt idx="1090">
                  <c:v>9.5602117778125504E-4</c:v>
                </c:pt>
                <c:pt idx="1091">
                  <c:v>9.5490877435175587E-4</c:v>
                </c:pt>
                <c:pt idx="1092">
                  <c:v>9.5379929163595255E-4</c:v>
                </c:pt>
                <c:pt idx="1093">
                  <c:v>9.5269272575562096E-4</c:v>
                </c:pt>
                <c:pt idx="1094">
                  <c:v>9.515890728088222E-4</c:v>
                </c:pt>
                <c:pt idx="1095">
                  <c:v>9.50488328870193E-4</c:v>
                </c:pt>
                <c:pt idx="1096">
                  <c:v>9.4939048999123188E-4</c:v>
                </c:pt>
                <c:pt idx="1097">
                  <c:v>9.4829555220058543E-4</c:v>
                </c:pt>
                <c:pt idx="1098">
                  <c:v>9.4720351150433214E-4</c:v>
                </c:pt>
                <c:pt idx="1099">
                  <c:v>9.4611436388626212E-4</c:v>
                </c:pt>
                <c:pt idx="1100">
                  <c:v>9.4502810530815769E-4</c:v>
                </c:pt>
                <c:pt idx="1101">
                  <c:v>9.4394473171006987E-4</c:v>
                </c:pt>
                <c:pt idx="1102">
                  <c:v>9.4286423901059329E-4</c:v>
                </c:pt>
                <c:pt idx="1103">
                  <c:v>9.4178662310713968E-4</c:v>
                </c:pt>
                <c:pt idx="1104">
                  <c:v>9.4071187987620846E-4</c:v>
                </c:pt>
                <c:pt idx="1105">
                  <c:v>9.3964000517365669E-4</c:v>
                </c:pt>
                <c:pt idx="1106">
                  <c:v>9.3857099483496463E-4</c:v>
                </c:pt>
                <c:pt idx="1107">
                  <c:v>9.3750484467550253E-4</c:v>
                </c:pt>
                <c:pt idx="1108">
                  <c:v>9.3644155049079226E-4</c:v>
                </c:pt>
                <c:pt idx="1109">
                  <c:v>9.3538110805676958E-4</c:v>
                </c:pt>
                <c:pt idx="1110">
                  <c:v>9.343235131300425E-4</c:v>
                </c:pt>
                <c:pt idx="1111">
                  <c:v>9.3326876144814923E-4</c:v>
                </c:pt>
                <c:pt idx="1112">
                  <c:v>9.3221684872981324E-4</c:v>
                </c:pt>
                <c:pt idx="1113">
                  <c:v>9.3116777067519673E-4</c:v>
                </c:pt>
                <c:pt idx="1114">
                  <c:v>9.3012152296615249E-4</c:v>
                </c:pt>
                <c:pt idx="1115">
                  <c:v>9.2907810126647357E-4</c:v>
                </c:pt>
                <c:pt idx="1116">
                  <c:v>9.2803750122214066E-4</c:v>
                </c:pt>
                <c:pt idx="1117">
                  <c:v>9.2699971846156863E-4</c:v>
                </c:pt>
                <c:pt idx="1118">
                  <c:v>9.2596474859585028E-4</c:v>
                </c:pt>
                <c:pt idx="1119">
                  <c:v>9.2493258721899918E-4</c:v>
                </c:pt>
                <c:pt idx="1120">
                  <c:v>9.2390322990818961E-4</c:v>
                </c:pt>
                <c:pt idx="1121">
                  <c:v>9.2287667222399543E-4</c:v>
                </c:pt>
                <c:pt idx="1122">
                  <c:v>9.2185290971062684E-4</c:v>
                </c:pt>
                <c:pt idx="1123">
                  <c:v>9.2083193789616632E-4</c:v>
                </c:pt>
                <c:pt idx="1124">
                  <c:v>9.1981375229280066E-4</c:v>
                </c:pt>
                <c:pt idx="1125">
                  <c:v>9.1879834839705314E-4</c:v>
                </c:pt>
                <c:pt idx="1126">
                  <c:v>9.1778572169001391E-4</c:v>
                </c:pt>
                <c:pt idx="1127">
                  <c:v>9.1677586763756682E-4</c:v>
                </c:pt>
                <c:pt idx="1128">
                  <c:v>9.1576878169061671E-4</c:v>
                </c:pt>
                <c:pt idx="1129">
                  <c:v>9.1476445928531398E-4</c:v>
                </c:pt>
                <c:pt idx="1130">
                  <c:v>9.1376289584327699E-4</c:v>
                </c:pt>
                <c:pt idx="1131">
                  <c:v>9.1262162433973894E-4</c:v>
                </c:pt>
                <c:pt idx="1132">
                  <c:v>9.1162595747858893E-4</c:v>
                </c:pt>
                <c:pt idx="1133">
                  <c:v>9.1063303509935907E-4</c:v>
                </c:pt>
                <c:pt idx="1134">
                  <c:v>9.0964285256580268E-4</c:v>
                </c:pt>
                <c:pt idx="1135">
                  <c:v>9.0865540522826085E-4</c:v>
                </c:pt>
                <c:pt idx="1136">
                  <c:v>9.0767068842387538E-4</c:v>
                </c:pt>
                <c:pt idx="1137">
                  <c:v>9.0668869747679995E-4</c:v>
                </c:pt>
                <c:pt idx="1138">
                  <c:v>9.0570942769840879E-4</c:v>
                </c:pt>
                <c:pt idx="1139">
                  <c:v>9.0473287438750543E-4</c:v>
                </c:pt>
                <c:pt idx="1140">
                  <c:v>9.0375903283052808E-4</c:v>
                </c:pt>
                <c:pt idx="1141">
                  <c:v>9.0278789830175476E-4</c:v>
                </c:pt>
                <c:pt idx="1142">
                  <c:v>9.0181946606350582E-4</c:v>
                </c:pt>
                <c:pt idx="1143">
                  <c:v>9.0085373136634559E-4</c:v>
                </c:pt>
                <c:pt idx="1144">
                  <c:v>8.9989068944928258E-4</c:v>
                </c:pt>
                <c:pt idx="1145">
                  <c:v>8.9893033553996727E-4</c:v>
                </c:pt>
                <c:pt idx="1146">
                  <c:v>8.9797266485488894E-4</c:v>
                </c:pt>
                <c:pt idx="1147">
                  <c:v>8.9701767259957072E-4</c:v>
                </c:pt>
                <c:pt idx="1148">
                  <c:v>8.960653539687646E-4</c:v>
                </c:pt>
                <c:pt idx="1149">
                  <c:v>8.9511570414664142E-4</c:v>
                </c:pt>
                <c:pt idx="1150">
                  <c:v>8.9416871830698375E-4</c:v>
                </c:pt>
                <c:pt idx="1151">
                  <c:v>8.9322439161337343E-4</c:v>
                </c:pt>
                <c:pt idx="1152">
                  <c:v>8.9228271921938077E-4</c:v>
                </c:pt>
                <c:pt idx="1153">
                  <c:v>8.9134369626874877E-4</c:v>
                </c:pt>
                <c:pt idx="1154">
                  <c:v>8.9040731789558037E-4</c:v>
                </c:pt>
                <c:pt idx="1155">
                  <c:v>8.8947357922451969E-4</c:v>
                </c:pt>
                <c:pt idx="1156">
                  <c:v>8.8854247537093508E-4</c:v>
                </c:pt>
                <c:pt idx="1157">
                  <c:v>8.8761400144109898E-4</c:v>
                </c:pt>
                <c:pt idx="1158">
                  <c:v>8.8668815253236722E-4</c:v>
                </c:pt>
                <c:pt idx="1159">
                  <c:v>8.8576492373335699E-4</c:v>
                </c:pt>
                <c:pt idx="1160">
                  <c:v>8.8484431012412199E-4</c:v>
                </c:pt>
                <c:pt idx="1161">
                  <c:v>8.839263067763278E-4</c:v>
                </c:pt>
                <c:pt idx="1162">
                  <c:v>8.8301090875342564E-4</c:v>
                </c:pt>
                <c:pt idx="1163">
                  <c:v>8.8209811111082356E-4</c:v>
                </c:pt>
                <c:pt idx="1164">
                  <c:v>8.8118790889605766E-4</c:v>
                </c:pt>
                <c:pt idx="1165">
                  <c:v>8.8028029714896146E-4</c:v>
                </c:pt>
                <c:pt idx="1166">
                  <c:v>8.7937527090183314E-4</c:v>
                </c:pt>
                <c:pt idx="1167">
                  <c:v>8.7847282517960264E-4</c:v>
                </c:pt>
                <c:pt idx="1168">
                  <c:v>8.7757295499999669E-4</c:v>
                </c:pt>
                <c:pt idx="1169">
                  <c:v>8.7667565537370284E-4</c:v>
                </c:pt>
                <c:pt idx="1170">
                  <c:v>8.7578092130453174E-4</c:v>
                </c:pt>
                <c:pt idx="1171">
                  <c:v>8.7488874778957895E-4</c:v>
                </c:pt>
                <c:pt idx="1172">
                  <c:v>8.7399912981938406E-4</c:v>
                </c:pt>
                <c:pt idx="1173">
                  <c:v>8.7311206237809E-4</c:v>
                </c:pt>
                <c:pt idx="1174">
                  <c:v>8.7222754044360062E-4</c:v>
                </c:pt>
                <c:pt idx="1175">
                  <c:v>8.7134555898773581E-4</c:v>
                </c:pt>
                <c:pt idx="1176">
                  <c:v>8.70466112976387E-4</c:v>
                </c:pt>
                <c:pt idx="1177">
                  <c:v>8.6958919736967078E-4</c:v>
                </c:pt>
                <c:pt idx="1178">
                  <c:v>8.6871480712208101E-4</c:v>
                </c:pt>
                <c:pt idx="1179">
                  <c:v>8.6784293718263983E-4</c:v>
                </c:pt>
                <c:pt idx="1180">
                  <c:v>8.6697358249504747E-4</c:v>
                </c:pt>
                <c:pt idx="1181">
                  <c:v>8.6610673799783066E-4</c:v>
                </c:pt>
                <c:pt idx="1182">
                  <c:v>8.6524239862449106E-4</c:v>
                </c:pt>
                <c:pt idx="1183">
                  <c:v>8.6425764319066523E-4</c:v>
                </c:pt>
                <c:pt idx="1184">
                  <c:v>8.6339865485676021E-4</c:v>
                </c:pt>
                <c:pt idx="1185">
                  <c:v>8.6254215569235408E-4</c:v>
                </c:pt>
                <c:pt idx="1186">
                  <c:v>8.6168814061166965E-4</c:v>
                </c:pt>
                <c:pt idx="1187">
                  <c:v>8.6083660452464282E-4</c:v>
                </c:pt>
                <c:pt idx="1188">
                  <c:v>8.5998754233706262E-4</c:v>
                </c:pt>
                <c:pt idx="1189">
                  <c:v>8.5914094895070967E-4</c:v>
                </c:pt>
                <c:pt idx="1190">
                  <c:v>8.5829681926349421E-4</c:v>
                </c:pt>
                <c:pt idx="1191">
                  <c:v>8.574551481695924E-4</c:v>
                </c:pt>
                <c:pt idx="1192">
                  <c:v>8.5661593055958211E-4</c:v>
                </c:pt>
                <c:pt idx="1193">
                  <c:v>8.5577916132057699E-4</c:v>
                </c:pt>
                <c:pt idx="1194">
                  <c:v>8.5494483533635928E-4</c:v>
                </c:pt>
                <c:pt idx="1195">
                  <c:v>8.5411294748751214E-4</c:v>
                </c:pt>
                <c:pt idx="1196">
                  <c:v>8.532834926515511E-4</c:v>
                </c:pt>
                <c:pt idx="1197">
                  <c:v>8.5245646570305264E-4</c:v>
                </c:pt>
                <c:pt idx="1198">
                  <c:v>8.5116174491489324E-4</c:v>
                </c:pt>
                <c:pt idx="1199">
                  <c:v>8.5034093755116831E-4</c:v>
                </c:pt>
                <c:pt idx="1200">
                  <c:v>8.4952253974777633E-4</c:v>
                </c:pt>
                <c:pt idx="1201">
                  <c:v>8.4870654636748409E-4</c:v>
                </c:pt>
                <c:pt idx="1202">
                  <c:v>8.478929522708229E-4</c:v>
                </c:pt>
                <c:pt idx="1203">
                  <c:v>8.4708175231621146E-4</c:v>
                </c:pt>
                <c:pt idx="1204">
                  <c:v>8.4627294136007801E-4</c:v>
                </c:pt>
                <c:pt idx="1205">
                  <c:v>8.4546651425698044E-4</c:v>
                </c:pt>
                <c:pt idx="1206">
                  <c:v>8.4466246585972605E-4</c:v>
                </c:pt>
                <c:pt idx="1207">
                  <c:v>8.4386079101949013E-4</c:v>
                </c:pt>
                <c:pt idx="1208">
                  <c:v>8.430614845859331E-4</c:v>
                </c:pt>
                <c:pt idx="1209">
                  <c:v>8.4226454140731754E-4</c:v>
                </c:pt>
                <c:pt idx="1210">
                  <c:v>8.4146995633062327E-4</c:v>
                </c:pt>
                <c:pt idx="1211">
                  <c:v>8.4067772420166214E-4</c:v>
                </c:pt>
                <c:pt idx="1212">
                  <c:v>8.3988783986519095E-4</c:v>
                </c:pt>
                <c:pt idx="1213">
                  <c:v>8.3910029816502496E-4</c:v>
                </c:pt>
                <c:pt idx="1214">
                  <c:v>8.3831509394414832E-4</c:v>
                </c:pt>
                <c:pt idx="1215">
                  <c:v>8.3753222204482512E-4</c:v>
                </c:pt>
                <c:pt idx="1216">
                  <c:v>8.3675167730870885E-4</c:v>
                </c:pt>
                <c:pt idx="1217">
                  <c:v>8.359734545769509E-4</c:v>
                </c:pt>
                <c:pt idx="1218">
                  <c:v>8.3519754869030845E-4</c:v>
                </c:pt>
                <c:pt idx="1219">
                  <c:v>8.3442395448925081E-4</c:v>
                </c:pt>
                <c:pt idx="1220">
                  <c:v>8.3365266681406527E-4</c:v>
                </c:pt>
                <c:pt idx="1221">
                  <c:v>8.3288368050496247E-4</c:v>
                </c:pt>
                <c:pt idx="1222">
                  <c:v>8.3211699040217871E-4</c:v>
                </c:pt>
                <c:pt idx="1223">
                  <c:v>8.3135259134608087E-4</c:v>
                </c:pt>
                <c:pt idx="1224">
                  <c:v>8.3059047817726685E-4</c:v>
                </c:pt>
                <c:pt idx="1225">
                  <c:v>8.298306457366672E-4</c:v>
                </c:pt>
                <c:pt idx="1226">
                  <c:v>8.2907308886564579E-4</c:v>
                </c:pt>
                <c:pt idx="1227">
                  <c:v>8.2831780240609824E-4</c:v>
                </c:pt>
                <c:pt idx="1228">
                  <c:v>8.2756478120055068E-4</c:v>
                </c:pt>
                <c:pt idx="1229">
                  <c:v>8.2681402009225776E-4</c:v>
                </c:pt>
                <c:pt idx="1230">
                  <c:v>8.2606551392529822E-4</c:v>
                </c:pt>
                <c:pt idx="1231">
                  <c:v>8.2531925754467128E-4</c:v>
                </c:pt>
                <c:pt idx="1232">
                  <c:v>8.2457524579639162E-4</c:v>
                </c:pt>
                <c:pt idx="1233">
                  <c:v>8.2383347352758297E-4</c:v>
                </c:pt>
                <c:pt idx="1234">
                  <c:v>8.2309393558657133E-4</c:v>
                </c:pt>
                <c:pt idx="1235">
                  <c:v>8.2235662682297764E-4</c:v>
                </c:pt>
                <c:pt idx="1236">
                  <c:v>8.2162154208780848E-4</c:v>
                </c:pt>
                <c:pt idx="1237">
                  <c:v>8.2088867623354733E-4</c:v>
                </c:pt>
                <c:pt idx="1238">
                  <c:v>8.2015802411424389E-4</c:v>
                </c:pt>
                <c:pt idx="1239">
                  <c:v>8.1942958058560346E-4</c:v>
                </c:pt>
                <c:pt idx="1240">
                  <c:v>8.1870334050507417E-4</c:v>
                </c:pt>
                <c:pt idx="1241">
                  <c:v>8.1797929873193517E-4</c:v>
                </c:pt>
                <c:pt idx="1242">
                  <c:v>8.172574501273829E-4</c:v>
                </c:pt>
                <c:pt idx="1243">
                  <c:v>8.1653778955461591E-4</c:v>
                </c:pt>
                <c:pt idx="1244">
                  <c:v>8.15820311878921E-4</c:v>
                </c:pt>
                <c:pt idx="1245">
                  <c:v>8.1510501196775588E-4</c:v>
                </c:pt>
                <c:pt idx="1246">
                  <c:v>8.1439188469083375E-4</c:v>
                </c:pt>
                <c:pt idx="1247">
                  <c:v>8.1368092492020488E-4</c:v>
                </c:pt>
                <c:pt idx="1248">
                  <c:v>8.129721275303382E-4</c:v>
                </c:pt>
                <c:pt idx="1249">
                  <c:v>8.1226548739820313E-4</c:v>
                </c:pt>
                <c:pt idx="1250">
                  <c:v>8.115609994033484E-4</c:v>
                </c:pt>
                <c:pt idx="1251">
                  <c:v>8.1085865842798273E-4</c:v>
                </c:pt>
                <c:pt idx="1252">
                  <c:v>8.1015845935705235E-4</c:v>
                </c:pt>
                <c:pt idx="1253">
                  <c:v>8.0946039707831968E-4</c:v>
                </c:pt>
                <c:pt idx="1254">
                  <c:v>8.0876446648243949E-4</c:v>
                </c:pt>
                <c:pt idx="1255">
                  <c:v>8.0807066246303618E-4</c:v>
                </c:pt>
                <c:pt idx="1256">
                  <c:v>8.0737897991677921E-4</c:v>
                </c:pt>
                <c:pt idx="1257">
                  <c:v>8.06689413743457E-4</c:v>
                </c:pt>
                <c:pt idx="1258">
                  <c:v>8.0600195884605256E-4</c:v>
                </c:pt>
                <c:pt idx="1259">
                  <c:v>8.0531661013081548E-4</c:v>
                </c:pt>
                <c:pt idx="1260">
                  <c:v>8.0463336250733613E-4</c:v>
                </c:pt>
                <c:pt idx="1261">
                  <c:v>8.0395221088861595E-4</c:v>
                </c:pt>
                <c:pt idx="1262">
                  <c:v>8.0327315019114009E-4</c:v>
                </c:pt>
                <c:pt idx="1263">
                  <c:v>8.0259617533494723E-4</c:v>
                </c:pt>
                <c:pt idx="1264">
                  <c:v>8.0192128124369981E-4</c:v>
                </c:pt>
                <c:pt idx="1265">
                  <c:v>8.0124846284475282E-4</c:v>
                </c:pt>
                <c:pt idx="1266">
                  <c:v>8.0057771506922282E-4</c:v>
                </c:pt>
                <c:pt idx="1267">
                  <c:v>7.9990903285205529E-4</c:v>
                </c:pt>
                <c:pt idx="1268">
                  <c:v>7.992424111320914E-4</c:v>
                </c:pt>
                <c:pt idx="1269">
                  <c:v>7.9857784485213581E-4</c:v>
                </c:pt>
                <c:pt idx="1270">
                  <c:v>7.9791532895902035E-4</c:v>
                </c:pt>
                <c:pt idx="1271">
                  <c:v>7.9725485840367134E-4</c:v>
                </c:pt>
                <c:pt idx="1272">
                  <c:v>7.9659642814117236E-4</c:v>
                </c:pt>
                <c:pt idx="1273">
                  <c:v>7.9594003313082856E-4</c:v>
                </c:pt>
                <c:pt idx="1274">
                  <c:v>7.9528566833623018E-4</c:v>
                </c:pt>
                <c:pt idx="1275">
                  <c:v>7.9463332872531443E-4</c:v>
                </c:pt>
                <c:pt idx="1276">
                  <c:v>7.9398300927042758E-4</c:v>
                </c:pt>
                <c:pt idx="1277">
                  <c:v>7.9333470494838583E-4</c:v>
                </c:pt>
                <c:pt idx="1278">
                  <c:v>7.9268841074053669E-4</c:v>
                </c:pt>
                <c:pt idx="1279">
                  <c:v>7.9204412163281774E-4</c:v>
                </c:pt>
                <c:pt idx="1280">
                  <c:v>7.9140183261581696E-4</c:v>
                </c:pt>
                <c:pt idx="1281">
                  <c:v>7.9076153868483075E-4</c:v>
                </c:pt>
                <c:pt idx="1282">
                  <c:v>7.9012323483992225E-4</c:v>
                </c:pt>
                <c:pt idx="1283">
                  <c:v>7.8948691608597839E-4</c:v>
                </c:pt>
                <c:pt idx="1284">
                  <c:v>7.8885257743276755E-4</c:v>
                </c:pt>
                <c:pt idx="1285">
                  <c:v>7.8822021389499499E-4</c:v>
                </c:pt>
                <c:pt idx="1286">
                  <c:v>7.8758982049235873E-4</c:v>
                </c:pt>
                <c:pt idx="1287">
                  <c:v>7.8696139224960463E-4</c:v>
                </c:pt>
                <c:pt idx="1288">
                  <c:v>7.8633492419658089E-4</c:v>
                </c:pt>
                <c:pt idx="1289">
                  <c:v>7.8571041136829187E-4</c:v>
                </c:pt>
                <c:pt idx="1290">
                  <c:v>7.8508784880495076E-4</c:v>
                </c:pt>
                <c:pt idx="1291">
                  <c:v>7.8446723155203369E-4</c:v>
                </c:pt>
                <c:pt idx="1292">
                  <c:v>7.8384855466032979E-4</c:v>
                </c:pt>
                <c:pt idx="1293">
                  <c:v>7.832318131859949E-4</c:v>
                </c:pt>
                <c:pt idx="1294">
                  <c:v>7.826170021906011E-4</c:v>
                </c:pt>
                <c:pt idx="1295">
                  <c:v>7.8200411674118734E-4</c:v>
                </c:pt>
                <c:pt idx="1296">
                  <c:v>7.8139315191030998E-4</c:v>
                </c:pt>
                <c:pt idx="1297">
                  <c:v>7.807841027760911E-4</c:v>
                </c:pt>
                <c:pt idx="1298">
                  <c:v>7.8017696442226811E-4</c:v>
                </c:pt>
                <c:pt idx="1299">
                  <c:v>7.7957173193824109E-4</c:v>
                </c:pt>
                <c:pt idx="1300">
                  <c:v>7.7896840041912158E-4</c:v>
                </c:pt>
                <c:pt idx="1301">
                  <c:v>7.7836696496577824E-4</c:v>
                </c:pt>
                <c:pt idx="1302">
                  <c:v>7.7776742068488489E-4</c:v>
                </c:pt>
                <c:pt idx="1303">
                  <c:v>7.7716976268896545E-4</c:v>
                </c:pt>
                <c:pt idx="1304">
                  <c:v>7.765739860964402E-4</c:v>
                </c:pt>
                <c:pt idx="1305">
                  <c:v>7.7598008603167019E-4</c:v>
                </c:pt>
                <c:pt idx="1306">
                  <c:v>7.7538805762500211E-4</c:v>
                </c:pt>
                <c:pt idx="1307">
                  <c:v>7.7479789601281215E-4</c:v>
                </c:pt>
                <c:pt idx="1308">
                  <c:v>7.742095963375491E-4</c:v>
                </c:pt>
                <c:pt idx="1309">
                  <c:v>7.7362315374777837E-4</c:v>
                </c:pt>
                <c:pt idx="1310">
                  <c:v>7.7303856339822248E-4</c:v>
                </c:pt>
                <c:pt idx="1311">
                  <c:v>7.7245582044980533E-4</c:v>
                </c:pt>
                <c:pt idx="1312">
                  <c:v>7.7187492006969174E-4</c:v>
                </c:pt>
                <c:pt idx="1313">
                  <c:v>7.7129585743132925E-4</c:v>
                </c:pt>
                <c:pt idx="1314">
                  <c:v>7.7071862771448845E-4</c:v>
                </c:pt>
                <c:pt idx="1315">
                  <c:v>7.7014322610530282E-4</c:v>
                </c:pt>
                <c:pt idx="1316">
                  <c:v>7.6956964779630857E-4</c:v>
                </c:pt>
                <c:pt idx="1317">
                  <c:v>7.6899788798648284E-4</c:v>
                </c:pt>
                <c:pt idx="1318">
                  <c:v>7.6842794188128327E-4</c:v>
                </c:pt>
                <c:pt idx="1319">
                  <c:v>7.6785980469268496E-4</c:v>
                </c:pt>
                <c:pt idx="1320">
                  <c:v>7.6729347163921895E-4</c:v>
                </c:pt>
                <c:pt idx="1321">
                  <c:v>7.6672893794600889E-4</c:v>
                </c:pt>
                <c:pt idx="1322">
                  <c:v>7.6616619884480757E-4</c:v>
                </c:pt>
                <c:pt idx="1323">
                  <c:v>7.6560524957403379E-4</c:v>
                </c:pt>
                <c:pt idx="1324">
                  <c:v>7.6504608537880648E-4</c:v>
                </c:pt>
                <c:pt idx="1325">
                  <c:v>7.6448870151098257E-4</c:v>
                </c:pt>
                <c:pt idx="1326">
                  <c:v>7.6393309322918886E-4</c:v>
                </c:pt>
                <c:pt idx="1327">
                  <c:v>7.6337925579885899E-4</c:v>
                </c:pt>
                <c:pt idx="1328">
                  <c:v>7.6282718449226553E-4</c:v>
                </c:pt>
                <c:pt idx="1329">
                  <c:v>7.6227687458855456E-4</c:v>
                </c:pt>
                <c:pt idx="1330">
                  <c:v>7.6172832137377821E-4</c:v>
                </c:pt>
                <c:pt idx="1331">
                  <c:v>7.611815201409275E-4</c:v>
                </c:pt>
                <c:pt idx="1332">
                  <c:v>7.6063646618996464E-4</c:v>
                </c:pt>
                <c:pt idx="1333">
                  <c:v>7.6009315482785419E-4</c:v>
                </c:pt>
                <c:pt idx="1334">
                  <c:v>7.5955158136859543E-4</c:v>
                </c:pt>
                <c:pt idx="1335">
                  <c:v>7.5901174113325186E-4</c:v>
                </c:pt>
                <c:pt idx="1336">
                  <c:v>7.5847362944998385E-4</c:v>
                </c:pt>
                <c:pt idx="1337">
                  <c:v>7.5793724165407628E-4</c:v>
                </c:pt>
                <c:pt idx="1338">
                  <c:v>7.5740257308796988E-4</c:v>
                </c:pt>
                <c:pt idx="1339">
                  <c:v>7.5686961910129017E-4</c:v>
                </c:pt>
                <c:pt idx="1340">
                  <c:v>7.5633837505087573E-4</c:v>
                </c:pt>
                <c:pt idx="1341">
                  <c:v>7.5580883630080786E-4</c:v>
                </c:pt>
                <c:pt idx="1342">
                  <c:v>7.5528099822243699E-4</c:v>
                </c:pt>
                <c:pt idx="1343">
                  <c:v>7.5475485619441219E-4</c:v>
                </c:pt>
                <c:pt idx="1344">
                  <c:v>7.5423040560270663E-4</c:v>
                </c:pt>
                <c:pt idx="1345">
                  <c:v>7.5370764184064633E-4</c:v>
                </c:pt>
                <c:pt idx="1346">
                  <c:v>7.5318656030893497E-4</c:v>
                </c:pt>
                <c:pt idx="1347">
                  <c:v>7.5266715641568135E-4</c:v>
                </c:pt>
                <c:pt idx="1348">
                  <c:v>7.5214942557642406E-4</c:v>
                </c:pt>
                <c:pt idx="1349">
                  <c:v>7.5163336321415757E-4</c:v>
                </c:pt>
                <c:pt idx="1350">
                  <c:v>7.5111896475935709E-4</c:v>
                </c:pt>
                <c:pt idx="1351">
                  <c:v>7.5060622565000271E-4</c:v>
                </c:pt>
                <c:pt idx="1352">
                  <c:v>7.500951413316044E-4</c:v>
                </c:pt>
                <c:pt idx="1353">
                  <c:v>7.4958570725722543E-4</c:v>
                </c:pt>
                <c:pt idx="1354">
                  <c:v>7.490779188875057E-4</c:v>
                </c:pt>
                <c:pt idx="1355">
                  <c:v>7.4857177169068527E-4</c:v>
                </c:pt>
                <c:pt idx="1356">
                  <c:v>7.4806726114262732E-4</c:v>
                </c:pt>
                <c:pt idx="1357">
                  <c:v>7.4756438272683974E-4</c:v>
                </c:pt>
                <c:pt idx="1358">
                  <c:v>7.4706313193449801E-4</c:v>
                </c:pt>
                <c:pt idx="1359">
                  <c:v>7.465635042644671E-4</c:v>
                </c:pt>
                <c:pt idx="1360">
                  <c:v>7.4606549522332184E-4</c:v>
                </c:pt>
                <c:pt idx="1361">
                  <c:v>7.4556910032536896E-4</c:v>
                </c:pt>
                <c:pt idx="1362">
                  <c:v>7.4507431509266732E-4</c:v>
                </c:pt>
                <c:pt idx="1363">
                  <c:v>7.4458113505504811E-4</c:v>
                </c:pt>
                <c:pt idx="1364">
                  <c:v>7.4408955575013566E-4</c:v>
                </c:pt>
                <c:pt idx="1365">
                  <c:v>7.4359957272336586E-4</c:v>
                </c:pt>
                <c:pt idx="1366">
                  <c:v>7.43111181528007E-4</c:v>
                </c:pt>
                <c:pt idx="1367">
                  <c:v>7.4262437772517741E-4</c:v>
                </c:pt>
                <c:pt idx="1368">
                  <c:v>7.4213915688386522E-4</c:v>
                </c:pt>
                <c:pt idx="1369">
                  <c:v>7.4165551458094613E-4</c:v>
                </c:pt>
                <c:pt idx="1370">
                  <c:v>7.4117344640120173E-4</c:v>
                </c:pt>
                <c:pt idx="1371">
                  <c:v>7.4069294793733707E-4</c:v>
                </c:pt>
                <c:pt idx="1372">
                  <c:v>7.40214014789998E-4</c:v>
                </c:pt>
                <c:pt idx="1373">
                  <c:v>7.3973664256778886E-4</c:v>
                </c:pt>
                <c:pt idx="1374">
                  <c:v>7.392608268872884E-4</c:v>
                </c:pt>
                <c:pt idx="1375">
                  <c:v>7.387865633730668E-4</c:v>
                </c:pt>
                <c:pt idx="1376">
                  <c:v>7.3831384765770237E-4</c:v>
                </c:pt>
                <c:pt idx="1377">
                  <c:v>7.3784267538179558E-4</c:v>
                </c:pt>
                <c:pt idx="1378">
                  <c:v>7.3737304219398717E-4</c:v>
                </c:pt>
                <c:pt idx="1379">
                  <c:v>7.3690494375097128E-4</c:v>
                </c:pt>
                <c:pt idx="1380">
                  <c:v>7.3643837571751153E-4</c:v>
                </c:pt>
                <c:pt idx="1381">
                  <c:v>7.3597333376645524E-4</c:v>
                </c:pt>
                <c:pt idx="1382">
                  <c:v>7.3550981357874828E-4</c:v>
                </c:pt>
                <c:pt idx="1383">
                  <c:v>7.3504781084344877E-4</c:v>
                </c:pt>
                <c:pt idx="1384">
                  <c:v>7.3458732125774077E-4</c:v>
                </c:pt>
                <c:pt idx="1385">
                  <c:v>7.3412834052694856E-4</c:v>
                </c:pt>
                <c:pt idx="1386">
                  <c:v>7.3367086436454865E-4</c:v>
                </c:pt>
                <c:pt idx="1387">
                  <c:v>7.3321488849218395E-4</c:v>
                </c:pt>
                <c:pt idx="1388">
                  <c:v>7.3276040863967597E-4</c:v>
                </c:pt>
                <c:pt idx="1389">
                  <c:v>7.323074205450367E-4</c:v>
                </c:pt>
                <c:pt idx="1390">
                  <c:v>7.3185591995448185E-4</c:v>
                </c:pt>
                <c:pt idx="1391">
                  <c:v>7.3134173526729945E-4</c:v>
                </c:pt>
                <c:pt idx="1392">
                  <c:v>7.3089340789974397E-4</c:v>
                </c:pt>
                <c:pt idx="1393">
                  <c:v>7.3044655472077012E-4</c:v>
                </c:pt>
                <c:pt idx="1394">
                  <c:v>7.3000117151070059E-4</c:v>
                </c:pt>
                <c:pt idx="1395">
                  <c:v>7.2955725405811952E-4</c:v>
                </c:pt>
                <c:pt idx="1396">
                  <c:v>7.291147981598828E-4</c:v>
                </c:pt>
                <c:pt idx="1397">
                  <c:v>7.2867379962112853E-4</c:v>
                </c:pt>
                <c:pt idx="1398">
                  <c:v>7.2823425425528579E-4</c:v>
                </c:pt>
                <c:pt idx="1399">
                  <c:v>7.2779615788408662E-4</c:v>
                </c:pt>
                <c:pt idx="1400">
                  <c:v>7.2735950633757269E-4</c:v>
                </c:pt>
                <c:pt idx="1401">
                  <c:v>7.2692429545410725E-4</c:v>
                </c:pt>
                <c:pt idx="1402">
                  <c:v>7.2649052108038196E-4</c:v>
                </c:pt>
                <c:pt idx="1403">
                  <c:v>7.2605817907142709E-4</c:v>
                </c:pt>
                <c:pt idx="1404">
                  <c:v>7.2562726529061886E-4</c:v>
                </c:pt>
                <c:pt idx="1405">
                  <c:v>7.2519777560968825E-4</c:v>
                </c:pt>
                <c:pt idx="1406">
                  <c:v>7.2476970590872958E-4</c:v>
                </c:pt>
                <c:pt idx="1407">
                  <c:v>7.2434305207620675E-4</c:v>
                </c:pt>
                <c:pt idx="1408">
                  <c:v>7.2391781000896217E-4</c:v>
                </c:pt>
                <c:pt idx="1409">
                  <c:v>7.2349397561222324E-4</c:v>
                </c:pt>
                <c:pt idx="1410">
                  <c:v>7.2307154479960987E-4</c:v>
                </c:pt>
                <c:pt idx="1411">
                  <c:v>7.2265051349314083E-4</c:v>
                </c:pt>
                <c:pt idx="1412">
                  <c:v>7.2223087762324082E-4</c:v>
                </c:pt>
                <c:pt idx="1413">
                  <c:v>7.2181263312874676E-4</c:v>
                </c:pt>
                <c:pt idx="1414">
                  <c:v>7.213957759569132E-4</c:v>
                </c:pt>
                <c:pt idx="1415">
                  <c:v>7.209803020634196E-4</c:v>
                </c:pt>
                <c:pt idx="1416">
                  <c:v>7.2056620741237434E-4</c:v>
                </c:pt>
                <c:pt idx="1417">
                  <c:v>7.2015348797632207E-4</c:v>
                </c:pt>
                <c:pt idx="1418">
                  <c:v>7.1974213973624709E-4</c:v>
                </c:pt>
                <c:pt idx="1419">
                  <c:v>7.1933215868157996E-4</c:v>
                </c:pt>
                <c:pt idx="1420">
                  <c:v>7.1892354081020153E-4</c:v>
                </c:pt>
                <c:pt idx="1421">
                  <c:v>7.1851628212844733E-4</c:v>
                </c:pt>
                <c:pt idx="1422">
                  <c:v>7.1811037865111285E-4</c:v>
                </c:pt>
                <c:pt idx="1423">
                  <c:v>7.1770582640145683E-4</c:v>
                </c:pt>
                <c:pt idx="1424">
                  <c:v>7.1730262141120598E-4</c:v>
                </c:pt>
                <c:pt idx="1425">
                  <c:v>7.1690075972055786E-4</c:v>
                </c:pt>
                <c:pt idx="1426">
                  <c:v>7.1650023737818602E-4</c:v>
                </c:pt>
                <c:pt idx="1427">
                  <c:v>7.1610105044124137E-4</c:v>
                </c:pt>
                <c:pt idx="1428">
                  <c:v>7.1570319497535697E-4</c:v>
                </c:pt>
                <c:pt idx="1429">
                  <c:v>7.1530666705465042E-4</c:v>
                </c:pt>
                <c:pt idx="1430">
                  <c:v>7.1491146276172633E-4</c:v>
                </c:pt>
                <c:pt idx="1431">
                  <c:v>7.1451757818767972E-4</c:v>
                </c:pt>
                <c:pt idx="1432">
                  <c:v>7.1412500943209738E-4</c:v>
                </c:pt>
                <c:pt idx="1433">
                  <c:v>7.1373375260306107E-4</c:v>
                </c:pt>
                <c:pt idx="1434">
                  <c:v>7.133438038171492E-4</c:v>
                </c:pt>
                <c:pt idx="1435">
                  <c:v>7.1295515919943806E-4</c:v>
                </c:pt>
                <c:pt idx="1436">
                  <c:v>7.1256781488350453E-4</c:v>
                </c:pt>
                <c:pt idx="1437">
                  <c:v>7.1218176701142648E-4</c:v>
                </c:pt>
                <c:pt idx="1438">
                  <c:v>7.1179701173378507E-4</c:v>
                </c:pt>
                <c:pt idx="1439">
                  <c:v>7.1141354520966489E-4</c:v>
                </c:pt>
                <c:pt idx="1440">
                  <c:v>7.1103136360665573E-4</c:v>
                </c:pt>
                <c:pt idx="1441">
                  <c:v>7.1065046310085243E-4</c:v>
                </c:pt>
                <c:pt idx="1442">
                  <c:v>7.1027083987685647E-4</c:v>
                </c:pt>
                <c:pt idx="1443">
                  <c:v>7.0983854389917024E-4</c:v>
                </c:pt>
                <c:pt idx="1444">
                  <c:v>7.0946164489940329E-4</c:v>
                </c:pt>
                <c:pt idx="1445">
                  <c:v>7.0908601124556995E-4</c:v>
                </c:pt>
                <c:pt idx="1446">
                  <c:v>7.0871163915751272E-4</c:v>
                </c:pt>
                <c:pt idx="1447">
                  <c:v>7.0833852486358107E-4</c:v>
                </c:pt>
                <c:pt idx="1448">
                  <c:v>7.0796666460062982E-4</c:v>
                </c:pt>
                <c:pt idx="1449">
                  <c:v>7.0759605461401893E-4</c:v>
                </c:pt>
                <c:pt idx="1450">
                  <c:v>7.0722669115761273E-4</c:v>
                </c:pt>
                <c:pt idx="1451">
                  <c:v>7.0685857049377862E-4</c:v>
                </c:pt>
                <c:pt idx="1452">
                  <c:v>7.0649168889338652E-4</c:v>
                </c:pt>
                <c:pt idx="1453">
                  <c:v>7.0612604263580673E-4</c:v>
                </c:pt>
                <c:pt idx="1454">
                  <c:v>7.0576162800890959E-4</c:v>
                </c:pt>
                <c:pt idx="1455">
                  <c:v>7.0539844130906252E-4</c:v>
                </c:pt>
                <c:pt idx="1456">
                  <c:v>7.0503647884112932E-4</c:v>
                </c:pt>
                <c:pt idx="1457">
                  <c:v>7.0467573691846786E-4</c:v>
                </c:pt>
                <c:pt idx="1458">
                  <c:v>7.0431621186292778E-4</c:v>
                </c:pt>
                <c:pt idx="1459">
                  <c:v>7.0395790000484881E-4</c:v>
                </c:pt>
                <c:pt idx="1460">
                  <c:v>7.0360079768305771E-4</c:v>
                </c:pt>
                <c:pt idx="1461">
                  <c:v>7.0319415712343447E-4</c:v>
                </c:pt>
                <c:pt idx="1462">
                  <c:v>7.0283963437612956E-4</c:v>
                </c:pt>
                <c:pt idx="1463">
                  <c:v>7.02486309713794E-4</c:v>
                </c:pt>
                <c:pt idx="1464">
                  <c:v>7.0213417951038787E-4</c:v>
                </c:pt>
                <c:pt idx="1465">
                  <c:v>7.0178324014834445E-4</c:v>
                </c:pt>
                <c:pt idx="1466">
                  <c:v>7.0143348801856632E-4</c:v>
                </c:pt>
                <c:pt idx="1467">
                  <c:v>7.0108491952042219E-4</c:v>
                </c:pt>
                <c:pt idx="1468">
                  <c:v>7.007375310617434E-4</c:v>
                </c:pt>
                <c:pt idx="1469">
                  <c:v>7.0039131905882024E-4</c:v>
                </c:pt>
                <c:pt idx="1470">
                  <c:v>7.0004627993639791E-4</c:v>
                </c:pt>
                <c:pt idx="1471">
                  <c:v>6.9970241012767267E-4</c:v>
                </c:pt>
                <c:pt idx="1472">
                  <c:v>6.993597060742881E-4</c:v>
                </c:pt>
                <c:pt idx="1473">
                  <c:v>6.9901816422633016E-4</c:v>
                </c:pt>
                <c:pt idx="1474">
                  <c:v>6.9867778104232346E-4</c:v>
                </c:pt>
                <c:pt idx="1475">
                  <c:v>6.9833855298922652E-4</c:v>
                </c:pt>
                <c:pt idx="1476">
                  <c:v>6.9800047654242721E-4</c:v>
                </c:pt>
                <c:pt idx="1477">
                  <c:v>6.9766354818573786E-4</c:v>
                </c:pt>
                <c:pt idx="1478">
                  <c:v>6.973277644113906E-4</c:v>
                </c:pt>
                <c:pt idx="1479">
                  <c:v>6.969931217200323E-4</c:v>
                </c:pt>
                <c:pt idx="1480">
                  <c:v>6.966596166207193E-4</c:v>
                </c:pt>
                <c:pt idx="1481">
                  <c:v>6.9632724563091237E-4</c:v>
                </c:pt>
                <c:pt idx="1482">
                  <c:v>6.9599600527647137E-4</c:v>
                </c:pt>
                <c:pt idx="1483">
                  <c:v>6.9566589209164951E-4</c:v>
                </c:pt>
                <c:pt idx="1484">
                  <c:v>6.9533690261908805E-4</c:v>
                </c:pt>
                <c:pt idx="1485">
                  <c:v>6.9500903340981041E-4</c:v>
                </c:pt>
                <c:pt idx="1486">
                  <c:v>6.9468228102321616E-4</c:v>
                </c:pt>
                <c:pt idx="1487">
                  <c:v>6.9435664202707563E-4</c:v>
                </c:pt>
                <c:pt idx="1488">
                  <c:v>6.9403211299752336E-4</c:v>
                </c:pt>
                <c:pt idx="1489">
                  <c:v>6.9370869051905201E-4</c:v>
                </c:pt>
                <c:pt idx="1490">
                  <c:v>6.9338637118450603E-4</c:v>
                </c:pt>
                <c:pt idx="1491">
                  <c:v>6.9306515159507545E-4</c:v>
                </c:pt>
                <c:pt idx="1492">
                  <c:v>6.9274502836028963E-4</c:v>
                </c:pt>
                <c:pt idx="1493">
                  <c:v>6.9242599809800961E-4</c:v>
                </c:pt>
                <c:pt idx="1494">
                  <c:v>6.9210805743442254E-4</c:v>
                </c:pt>
                <c:pt idx="1495">
                  <c:v>6.9165573993627133E-4</c:v>
                </c:pt>
                <c:pt idx="1496">
                  <c:v>6.9134043144596991E-4</c:v>
                </c:pt>
                <c:pt idx="1497">
                  <c:v>6.9102620105011457E-4</c:v>
                </c:pt>
                <c:pt idx="1498">
                  <c:v>6.9071304541167933E-4</c:v>
                </c:pt>
                <c:pt idx="1499">
                  <c:v>6.9040096120192565E-4</c:v>
                </c:pt>
                <c:pt idx="1500">
                  <c:v>6.900899451003945E-4</c:v>
                </c:pt>
                <c:pt idx="1501">
                  <c:v>6.8977999379489984E-4</c:v>
                </c:pt>
                <c:pt idx="1502">
                  <c:v>6.8947110398151978E-4</c:v>
                </c:pt>
                <c:pt idx="1503">
                  <c:v>6.891632723645901E-4</c:v>
                </c:pt>
                <c:pt idx="1504">
                  <c:v>6.8885649565669576E-4</c:v>
                </c:pt>
                <c:pt idx="1505">
                  <c:v>6.8855077057866296E-4</c:v>
                </c:pt>
                <c:pt idx="1506">
                  <c:v>6.8824609385955153E-4</c:v>
                </c:pt>
                <c:pt idx="1507">
                  <c:v>6.8794246223664683E-4</c:v>
                </c:pt>
                <c:pt idx="1508">
                  <c:v>6.8763987245545129E-4</c:v>
                </c:pt>
                <c:pt idx="1509">
                  <c:v>6.8729532712323896E-4</c:v>
                </c:pt>
                <c:pt idx="1510">
                  <c:v>6.8699495893913168E-4</c:v>
                </c:pt>
                <c:pt idx="1511">
                  <c:v>6.8669562242171624E-4</c:v>
                </c:pt>
                <c:pt idx="1512">
                  <c:v>6.8639731435044937E-4</c:v>
                </c:pt>
                <c:pt idx="1513">
                  <c:v>6.8610003151296144E-4</c:v>
                </c:pt>
                <c:pt idx="1514">
                  <c:v>6.8580377070504798E-4</c:v>
                </c:pt>
                <c:pt idx="1515">
                  <c:v>6.8550852873066085E-4</c:v>
                </c:pt>
                <c:pt idx="1516">
                  <c:v>6.8521430240189971E-4</c:v>
                </c:pt>
                <c:pt idx="1517">
                  <c:v>6.8492108853900231E-4</c:v>
                </c:pt>
                <c:pt idx="1518">
                  <c:v>6.8462888397033633E-4</c:v>
                </c:pt>
                <c:pt idx="1519">
                  <c:v>6.8433768553238946E-4</c:v>
                </c:pt>
                <c:pt idx="1520">
                  <c:v>6.8404749006976072E-4</c:v>
                </c:pt>
                <c:pt idx="1521">
                  <c:v>6.8375829443515109E-4</c:v>
                </c:pt>
                <c:pt idx="1522">
                  <c:v>6.8347009548935377E-4</c:v>
                </c:pt>
                <c:pt idx="1523">
                  <c:v>6.8318289010124527E-4</c:v>
                </c:pt>
                <c:pt idx="1524">
                  <c:v>6.8289667514777547E-4</c:v>
                </c:pt>
                <c:pt idx="1525">
                  <c:v>6.8261144751395858E-4</c:v>
                </c:pt>
                <c:pt idx="1526">
                  <c:v>6.8232720409286266E-4</c:v>
                </c:pt>
                <c:pt idx="1527">
                  <c:v>6.8204394178560048E-4</c:v>
                </c:pt>
                <c:pt idx="1528">
                  <c:v>6.8176165750131936E-4</c:v>
                </c:pt>
                <c:pt idx="1529">
                  <c:v>6.8148034815719181E-4</c:v>
                </c:pt>
                <c:pt idx="1530">
                  <c:v>6.8120001067840464E-4</c:v>
                </c:pt>
                <c:pt idx="1531">
                  <c:v>6.8092064199814996E-4</c:v>
                </c:pt>
                <c:pt idx="1532">
                  <c:v>6.8064223905761438E-4</c:v>
                </c:pt>
                <c:pt idx="1533">
                  <c:v>6.80364798805969E-4</c:v>
                </c:pt>
                <c:pt idx="1534">
                  <c:v>6.8008831820035921E-4</c:v>
                </c:pt>
                <c:pt idx="1535">
                  <c:v>6.7981279420589432E-4</c:v>
                </c:pt>
                <c:pt idx="1536">
                  <c:v>6.7953822379563744E-4</c:v>
                </c:pt>
                <c:pt idx="1537">
                  <c:v>6.7926460395059457E-4</c:v>
                </c:pt>
                <c:pt idx="1538">
                  <c:v>6.7899193165970445E-4</c:v>
                </c:pt>
                <c:pt idx="1539">
                  <c:v>6.787202039198277E-4</c:v>
                </c:pt>
                <c:pt idx="1540">
                  <c:v>6.7844941773573654E-4</c:v>
                </c:pt>
                <c:pt idx="1541">
                  <c:v>6.781795701201039E-4</c:v>
                </c:pt>
                <c:pt idx="1542">
                  <c:v>6.7791065809349224E-4</c:v>
                </c:pt>
                <c:pt idx="1543">
                  <c:v>6.7764267868434364E-4</c:v>
                </c:pt>
                <c:pt idx="1544">
                  <c:v>6.7737562892896796E-4</c:v>
                </c:pt>
                <c:pt idx="1545">
                  <c:v>6.7710950587153255E-4</c:v>
                </c:pt>
                <c:pt idx="1546">
                  <c:v>6.7684430656405107E-4</c:v>
                </c:pt>
                <c:pt idx="1547">
                  <c:v>6.7658002806637179E-4</c:v>
                </c:pt>
                <c:pt idx="1548">
                  <c:v>6.7631666744616794E-4</c:v>
                </c:pt>
                <c:pt idx="1549">
                  <c:v>6.760542217789248E-4</c:v>
                </c:pt>
                <c:pt idx="1550">
                  <c:v>6.7579268814792963E-4</c:v>
                </c:pt>
                <c:pt idx="1551">
                  <c:v>6.7553206364425985E-4</c:v>
                </c:pt>
                <c:pt idx="1552">
                  <c:v>6.7527234536677227E-4</c:v>
                </c:pt>
                <c:pt idx="1553">
                  <c:v>6.750135304220905E-4</c:v>
                </c:pt>
                <c:pt idx="1554">
                  <c:v>6.7475561592459505E-4</c:v>
                </c:pt>
                <c:pt idx="1555">
                  <c:v>6.7449859899641046E-4</c:v>
                </c:pt>
                <c:pt idx="1556">
                  <c:v>6.7424247676739458E-4</c:v>
                </c:pt>
                <c:pt idx="1557">
                  <c:v>6.739872463751267E-4</c:v>
                </c:pt>
                <c:pt idx="1558">
                  <c:v>6.7373290496489558E-4</c:v>
                </c:pt>
                <c:pt idx="1559">
                  <c:v>6.7347944968968842E-4</c:v>
                </c:pt>
                <c:pt idx="1560">
                  <c:v>6.7322687771017816E-4</c:v>
                </c:pt>
                <c:pt idx="1561">
                  <c:v>6.7297518619471278E-4</c:v>
                </c:pt>
                <c:pt idx="1562">
                  <c:v>6.7272437231930232E-4</c:v>
                </c:pt>
                <c:pt idx="1563">
                  <c:v>6.7247443326760793E-4</c:v>
                </c:pt>
                <c:pt idx="1564">
                  <c:v>6.722253662309293E-4</c:v>
                </c:pt>
                <c:pt idx="1565">
                  <c:v>6.7197716840819248E-4</c:v>
                </c:pt>
                <c:pt idx="1566">
                  <c:v>6.7172983700593909E-4</c:v>
                </c:pt>
                <c:pt idx="1567">
                  <c:v>6.714833692383123E-4</c:v>
                </c:pt>
                <c:pt idx="1568">
                  <c:v>6.7123776232704652E-4</c:v>
                </c:pt>
                <c:pt idx="1569">
                  <c:v>6.7099301350145391E-4</c:v>
                </c:pt>
                <c:pt idx="1570">
                  <c:v>6.7074911999841301E-4</c:v>
                </c:pt>
                <c:pt idx="1571">
                  <c:v>6.7050607906235602E-4</c:v>
                </c:pt>
                <c:pt idx="1572">
                  <c:v>6.7026388794525643E-4</c:v>
                </c:pt>
                <c:pt idx="1573">
                  <c:v>6.7002254390661716E-4</c:v>
                </c:pt>
                <c:pt idx="1574">
                  <c:v>6.6978204421345761E-4</c:v>
                </c:pt>
                <c:pt idx="1575">
                  <c:v>6.6954238614030167E-4</c:v>
                </c:pt>
                <c:pt idx="1576">
                  <c:v>6.6930356696916487E-4</c:v>
                </c:pt>
                <c:pt idx="1577">
                  <c:v>6.6906558398954232E-4</c:v>
                </c:pt>
                <c:pt idx="1578">
                  <c:v>6.6882843449839581E-4</c:v>
                </c:pt>
                <c:pt idx="1579">
                  <c:v>6.6859211580014115E-4</c:v>
                </c:pt>
                <c:pt idx="1580">
                  <c:v>6.6835662520663597E-4</c:v>
                </c:pt>
                <c:pt idx="1581">
                  <c:v>6.6812196003716688E-4</c:v>
                </c:pt>
                <c:pt idx="1582">
                  <c:v>6.6788811761843653E-4</c:v>
                </c:pt>
                <c:pt idx="1583">
                  <c:v>6.6765509528455115E-4</c:v>
                </c:pt>
                <c:pt idx="1584">
                  <c:v>6.6742289037700789E-4</c:v>
                </c:pt>
                <c:pt idx="1585">
                  <c:v>6.6719150024468175E-4</c:v>
                </c:pt>
                <c:pt idx="1586">
                  <c:v>6.6696092224381276E-4</c:v>
                </c:pt>
                <c:pt idx="1587">
                  <c:v>6.6673115373799352E-4</c:v>
                </c:pt>
                <c:pt idx="1588">
                  <c:v>6.6650219209815566E-4</c:v>
                </c:pt>
                <c:pt idx="1589">
                  <c:v>6.6627403470255768E-4</c:v>
                </c:pt>
                <c:pt idx="1590">
                  <c:v>6.6604667893677139E-4</c:v>
                </c:pt>
                <c:pt idx="1591">
                  <c:v>6.6582012219366894E-4</c:v>
                </c:pt>
                <c:pt idx="1592">
                  <c:v>6.655943618734104E-4</c:v>
                </c:pt>
                <c:pt idx="1593">
                  <c:v>6.6536939538342995E-4</c:v>
                </c:pt>
                <c:pt idx="1594">
                  <c:v>6.6514522013842356E-4</c:v>
                </c:pt>
                <c:pt idx="1595">
                  <c:v>6.6492183356033508E-4</c:v>
                </c:pt>
                <c:pt idx="1596">
                  <c:v>6.6469923307834378E-4</c:v>
                </c:pt>
                <c:pt idx="1597">
                  <c:v>6.6447741612885079E-4</c:v>
                </c:pt>
                <c:pt idx="1598">
                  <c:v>6.6425638015546625E-4</c:v>
                </c:pt>
                <c:pt idx="1599">
                  <c:v>6.6403612260899577E-4</c:v>
                </c:pt>
                <c:pt idx="1600">
                  <c:v>6.638166409474272E-4</c:v>
                </c:pt>
                <c:pt idx="1601">
                  <c:v>6.6359793263591797E-4</c:v>
                </c:pt>
                <c:pt idx="1602">
                  <c:v>6.6337999514678092E-4</c:v>
                </c:pt>
                <c:pt idx="1603">
                  <c:v>6.6316282595947152E-4</c:v>
                </c:pt>
                <c:pt idx="1604">
                  <c:v>6.629464225605744E-4</c:v>
                </c:pt>
                <c:pt idx="1605">
                  <c:v>6.6273078244378993E-4</c:v>
                </c:pt>
                <c:pt idx="1606">
                  <c:v>6.6251590310992129E-4</c:v>
                </c:pt>
                <c:pt idx="1607">
                  <c:v>6.6230178206686007E-4</c:v>
                </c:pt>
                <c:pt idx="1608">
                  <c:v>6.6208841682957402E-4</c:v>
                </c:pt>
                <c:pt idx="1609">
                  <c:v>6.6187580492009285E-4</c:v>
                </c:pt>
                <c:pt idx="1610">
                  <c:v>6.6166394386749474E-4</c:v>
                </c:pt>
                <c:pt idx="1611">
                  <c:v>6.614528312078934E-4</c:v>
                </c:pt>
                <c:pt idx="1612">
                  <c:v>6.6124246448442405E-4</c:v>
                </c:pt>
                <c:pt idx="1613">
                  <c:v>6.6103284124723006E-4</c:v>
                </c:pt>
                <c:pt idx="1614">
                  <c:v>6.6082395905344945E-4</c:v>
                </c:pt>
                <c:pt idx="1615">
                  <c:v>6.6061581546720107E-4</c:v>
                </c:pt>
                <c:pt idx="1616">
                  <c:v>6.6040840805957151E-4</c:v>
                </c:pt>
                <c:pt idx="1617">
                  <c:v>6.6020173440860112E-4</c:v>
                </c:pt>
                <c:pt idx="1618">
                  <c:v>6.5999579209927021E-4</c:v>
                </c:pt>
                <c:pt idx="1619">
                  <c:v>6.5979057872348596E-4</c:v>
                </c:pt>
                <c:pt idx="1620">
                  <c:v>6.5958609188006832E-4</c:v>
                </c:pt>
                <c:pt idx="1621">
                  <c:v>6.5938232917473654E-4</c:v>
                </c:pt>
                <c:pt idx="1622">
                  <c:v>6.5917928822009533E-4</c:v>
                </c:pt>
                <c:pt idx="1623">
                  <c:v>6.5897696663562129E-4</c:v>
                </c:pt>
                <c:pt idx="1624">
                  <c:v>6.5877536204764925E-4</c:v>
                </c:pt>
                <c:pt idx="1625">
                  <c:v>6.5857447208935826E-4</c:v>
                </c:pt>
                <c:pt idx="1626">
                  <c:v>6.5837429440075799E-4</c:v>
                </c:pt>
                <c:pt idx="1627">
                  <c:v>6.581748266286751E-4</c:v>
                </c:pt>
                <c:pt idx="1628">
                  <c:v>6.5797606642673944E-4</c:v>
                </c:pt>
                <c:pt idx="1629">
                  <c:v>6.5777801145536978E-4</c:v>
                </c:pt>
                <c:pt idx="1630">
                  <c:v>6.5758065938176084E-4</c:v>
                </c:pt>
                <c:pt idx="1631">
                  <c:v>6.5738400787986896E-4</c:v>
                </c:pt>
                <c:pt idx="1632">
                  <c:v>6.5718805463039782E-4</c:v>
                </c:pt>
                <c:pt idx="1633">
                  <c:v>6.5699279732078591E-4</c:v>
                </c:pt>
                <c:pt idx="1634">
                  <c:v>6.5679823364519119E-4</c:v>
                </c:pt>
                <c:pt idx="1635">
                  <c:v>6.5660436130447861E-4</c:v>
                </c:pt>
                <c:pt idx="1636">
                  <c:v>6.564111780062048E-4</c:v>
                </c:pt>
                <c:pt idx="1637">
                  <c:v>6.5621868146460564E-4</c:v>
                </c:pt>
                <c:pt idx="1638">
                  <c:v>6.5602686940058124E-4</c:v>
                </c:pt>
                <c:pt idx="1639">
                  <c:v>6.5583573954168268E-4</c:v>
                </c:pt>
                <c:pt idx="1640">
                  <c:v>6.5564528962209784E-4</c:v>
                </c:pt>
                <c:pt idx="1641">
                  <c:v>6.5545551738263759E-4</c:v>
                </c:pt>
                <c:pt idx="1642">
                  <c:v>6.5526642057072175E-4</c:v>
                </c:pt>
                <c:pt idx="1643">
                  <c:v>6.5507799694036522E-4</c:v>
                </c:pt>
                <c:pt idx="1644">
                  <c:v>6.5489024425216416E-4</c:v>
                </c:pt>
                <c:pt idx="1645">
                  <c:v>6.5470316027328192E-4</c:v>
                </c:pt>
                <c:pt idx="1646">
                  <c:v>6.5451674277743478E-4</c:v>
                </c:pt>
                <c:pt idx="1647">
                  <c:v>6.5433098954487871E-4</c:v>
                </c:pt>
                <c:pt idx="1648">
                  <c:v>6.5414589836239486E-4</c:v>
                </c:pt>
                <c:pt idx="1649">
                  <c:v>6.5396146702327552E-4</c:v>
                </c:pt>
                <c:pt idx="1650">
                  <c:v>6.5377769332731063E-4</c:v>
                </c:pt>
                <c:pt idx="1651">
                  <c:v>6.5359457508077333E-4</c:v>
                </c:pt>
                <c:pt idx="1652">
                  <c:v>6.5341211009640608E-4</c:v>
                </c:pt>
                <c:pt idx="1653">
                  <c:v>6.5323029619340702E-4</c:v>
                </c:pt>
                <c:pt idx="1654">
                  <c:v>6.5304913119741529E-4</c:v>
                </c:pt>
                <c:pt idx="1655">
                  <c:v>6.5286861294049786E-4</c:v>
                </c:pt>
                <c:pt idx="1656">
                  <c:v>6.5268873926113474E-4</c:v>
                </c:pt>
                <c:pt idx="1657">
                  <c:v>6.5250950800420534E-4</c:v>
                </c:pt>
                <c:pt idx="1658">
                  <c:v>6.5233091702097468E-4</c:v>
                </c:pt>
                <c:pt idx="1659">
                  <c:v>6.521529641690788E-4</c:v>
                </c:pt>
                <c:pt idx="1660">
                  <c:v>6.5197564731251149E-4</c:v>
                </c:pt>
                <c:pt idx="1661">
                  <c:v>6.5179896432160942E-4</c:v>
                </c:pt>
                <c:pt idx="1662">
                  <c:v>6.5162291307303897E-4</c:v>
                </c:pt>
                <c:pt idx="1663">
                  <c:v>6.5144749144978135E-4</c:v>
                </c:pt>
                <c:pt idx="1664">
                  <c:v>6.5127269734111936E-4</c:v>
                </c:pt>
                <c:pt idx="1665">
                  <c:v>6.5109852864262297E-4</c:v>
                </c:pt>
                <c:pt idx="1666">
                  <c:v>6.5092498325613525E-4</c:v>
                </c:pt>
                <c:pt idx="1667">
                  <c:v>6.5075205908975847E-4</c:v>
                </c:pt>
                <c:pt idx="1668">
                  <c:v>6.5057975405784013E-4</c:v>
                </c:pt>
                <c:pt idx="1669">
                  <c:v>6.5038358947799434E-4</c:v>
                </c:pt>
                <c:pt idx="1670">
                  <c:v>6.5021260416861396E-4</c:v>
                </c:pt>
                <c:pt idx="1671">
                  <c:v>6.5004223147928472E-4</c:v>
                </c:pt>
                <c:pt idx="1672">
                  <c:v>6.4987246935007759E-4</c:v>
                </c:pt>
                <c:pt idx="1673">
                  <c:v>6.4970331572723619E-4</c:v>
                </c:pt>
                <c:pt idx="1674">
                  <c:v>6.4953476856316375E-4</c:v>
                </c:pt>
                <c:pt idx="1675">
                  <c:v>6.4936682581640784E-4</c:v>
                </c:pt>
                <c:pt idx="1676">
                  <c:v>6.4919948545164757E-4</c:v>
                </c:pt>
                <c:pt idx="1677">
                  <c:v>6.4903274543967875E-4</c:v>
                </c:pt>
                <c:pt idx="1678">
                  <c:v>6.488666037574002E-4</c:v>
                </c:pt>
                <c:pt idx="1679">
                  <c:v>6.487010583877997E-4</c:v>
                </c:pt>
                <c:pt idx="1680">
                  <c:v>6.4853610731993995E-4</c:v>
                </c:pt>
                <c:pt idx="1681">
                  <c:v>6.4837174854894474E-4</c:v>
                </c:pt>
                <c:pt idx="1682">
                  <c:v>6.4820798007598471E-4</c:v>
                </c:pt>
                <c:pt idx="1683">
                  <c:v>6.4804479990826351E-4</c:v>
                </c:pt>
                <c:pt idx="1684">
                  <c:v>6.4788220605900375E-4</c:v>
                </c:pt>
                <c:pt idx="1685">
                  <c:v>6.4772019654743313E-4</c:v>
                </c:pt>
                <c:pt idx="1686">
                  <c:v>6.4755876939877007E-4</c:v>
                </c:pt>
                <c:pt idx="1687">
                  <c:v>6.4739792264421046E-4</c:v>
                </c:pt>
                <c:pt idx="1688">
                  <c:v>6.4723765432091293E-4</c:v>
                </c:pt>
                <c:pt idx="1689">
                  <c:v>6.4707796247198538E-4</c:v>
                </c:pt>
                <c:pt idx="1690">
                  <c:v>6.4691884514647094E-4</c:v>
                </c:pt>
                <c:pt idx="1691">
                  <c:v>6.4676030039933379E-4</c:v>
                </c:pt>
                <c:pt idx="1692">
                  <c:v>6.466023262914455E-4</c:v>
                </c:pt>
                <c:pt idx="1693">
                  <c:v>6.4644492088957069E-4</c:v>
                </c:pt>
                <c:pt idx="1694">
                  <c:v>6.4628808226635385E-4</c:v>
                </c:pt>
                <c:pt idx="1695">
                  <c:v>6.4613180850030445E-4</c:v>
                </c:pt>
                <c:pt idx="1696">
                  <c:v>6.4597609767578384E-4</c:v>
                </c:pt>
                <c:pt idx="1697">
                  <c:v>6.4582094788299071E-4</c:v>
                </c:pt>
                <c:pt idx="1698">
                  <c:v>6.4566635721794797E-4</c:v>
                </c:pt>
                <c:pt idx="1699">
                  <c:v>6.4551232378248769E-4</c:v>
                </c:pt>
                <c:pt idx="1700">
                  <c:v>6.4535884568423841E-4</c:v>
                </c:pt>
                <c:pt idx="1701">
                  <c:v>6.4520592103661052E-4</c:v>
                </c:pt>
                <c:pt idx="1702">
                  <c:v>6.4505354795878276E-4</c:v>
                </c:pt>
                <c:pt idx="1703">
                  <c:v>6.4488008028492922E-4</c:v>
                </c:pt>
                <c:pt idx="1704">
                  <c:v>6.4472888283574907E-4</c:v>
                </c:pt>
                <c:pt idx="1705">
                  <c:v>6.4457823108261358E-4</c:v>
                </c:pt>
                <c:pt idx="1706">
                  <c:v>6.4442812316845043E-4</c:v>
                </c:pt>
                <c:pt idx="1707">
                  <c:v>6.4427855724188444E-4</c:v>
                </c:pt>
                <c:pt idx="1708">
                  <c:v>6.4412953145722362E-4</c:v>
                </c:pt>
                <c:pt idx="1709">
                  <c:v>6.4398104397444535E-4</c:v>
                </c:pt>
                <c:pt idx="1710">
                  <c:v>6.4383309295918236E-4</c:v>
                </c:pt>
                <c:pt idx="1711">
                  <c:v>6.4368567658270952E-4</c:v>
                </c:pt>
                <c:pt idx="1712">
                  <c:v>6.435387930219294E-4</c:v>
                </c:pt>
                <c:pt idx="1713">
                  <c:v>6.4339244045935899E-4</c:v>
                </c:pt>
                <c:pt idx="1714">
                  <c:v>6.432466170831155E-4</c:v>
                </c:pt>
                <c:pt idx="1715">
                  <c:v>6.4310132108690325E-4</c:v>
                </c:pt>
                <c:pt idx="1716">
                  <c:v>6.4295655066999916E-4</c:v>
                </c:pt>
                <c:pt idx="1717">
                  <c:v>6.428123040372397E-4</c:v>
                </c:pt>
                <c:pt idx="1718">
                  <c:v>6.4266857939900674E-4</c:v>
                </c:pt>
                <c:pt idx="1719">
                  <c:v>6.4252537497121415E-4</c:v>
                </c:pt>
                <c:pt idx="1720">
                  <c:v>6.4238268897529374E-4</c:v>
                </c:pt>
                <c:pt idx="1721">
                  <c:v>6.4224051963818218E-4</c:v>
                </c:pt>
                <c:pt idx="1722">
                  <c:v>6.4209886519230649E-4</c:v>
                </c:pt>
                <c:pt idx="1723">
                  <c:v>6.4195772387557132E-4</c:v>
                </c:pt>
                <c:pt idx="1724">
                  <c:v>6.418170939313444E-4</c:v>
                </c:pt>
                <c:pt idx="1725">
                  <c:v>6.4167697360844385E-4</c:v>
                </c:pt>
                <c:pt idx="1726">
                  <c:v>6.4153736116112365E-4</c:v>
                </c:pt>
                <c:pt idx="1727">
                  <c:v>6.4139825484906075E-4</c:v>
                </c:pt>
                <c:pt idx="1728">
                  <c:v>6.4125965293734106E-4</c:v>
                </c:pt>
                <c:pt idx="1729">
                  <c:v>6.4112155369644604E-4</c:v>
                </c:pt>
                <c:pt idx="1730">
                  <c:v>6.4098395540223901E-4</c:v>
                </c:pt>
                <c:pt idx="1731">
                  <c:v>6.4084685633595184E-4</c:v>
                </c:pt>
                <c:pt idx="1732">
                  <c:v>6.4071025478417115E-4</c:v>
                </c:pt>
                <c:pt idx="1733">
                  <c:v>6.405741490388251E-4</c:v>
                </c:pt>
                <c:pt idx="1734">
                  <c:v>6.4043853739716931E-4</c:v>
                </c:pt>
                <c:pt idx="1735">
                  <c:v>6.4030341816177425E-4</c:v>
                </c:pt>
                <c:pt idx="1736">
                  <c:v>6.4016878964051063E-4</c:v>
                </c:pt>
                <c:pt idx="1737">
                  <c:v>6.4003465014653713E-4</c:v>
                </c:pt>
                <c:pt idx="1738">
                  <c:v>6.39900997998286E-4</c:v>
                </c:pt>
                <c:pt idx="1739">
                  <c:v>6.3976783151945015E-4</c:v>
                </c:pt>
                <c:pt idx="1740">
                  <c:v>6.3963514903896948E-4</c:v>
                </c:pt>
                <c:pt idx="1741">
                  <c:v>6.3950294889101775E-4</c:v>
                </c:pt>
                <c:pt idx="1742">
                  <c:v>6.3937122941498865E-4</c:v>
                </c:pt>
                <c:pt idx="1743">
                  <c:v>6.3923998895548315E-4</c:v>
                </c:pt>
                <c:pt idx="1744">
                  <c:v>6.3910922586229556E-4</c:v>
                </c:pt>
                <c:pt idx="1745">
                  <c:v>6.389789384904002E-4</c:v>
                </c:pt>
                <c:pt idx="1746">
                  <c:v>6.3884912519993867E-4</c:v>
                </c:pt>
                <c:pt idx="1747">
                  <c:v>6.3871978435620579E-4</c:v>
                </c:pt>
                <c:pt idx="1748">
                  <c:v>6.3859091432963671E-4</c:v>
                </c:pt>
                <c:pt idx="1749">
                  <c:v>6.3846251349579364E-4</c:v>
                </c:pt>
                <c:pt idx="1750">
                  <c:v>6.3833458023535223E-4</c:v>
                </c:pt>
                <c:pt idx="1751">
                  <c:v>6.3820711293408885E-4</c:v>
                </c:pt>
                <c:pt idx="1752">
                  <c:v>6.3808010998286685E-4</c:v>
                </c:pt>
                <c:pt idx="1753">
                  <c:v>6.3795356977762365E-4</c:v>
                </c:pt>
                <c:pt idx="1754">
                  <c:v>6.378274907193575E-4</c:v>
                </c:pt>
                <c:pt idx="1755">
                  <c:v>6.3768396299232932E-4</c:v>
                </c:pt>
                <c:pt idx="1756">
                  <c:v>6.3755886674521747E-4</c:v>
                </c:pt>
                <c:pt idx="1757">
                  <c:v>6.3743422665244799E-4</c:v>
                </c:pt>
                <c:pt idx="1758">
                  <c:v>6.3731004113584504E-4</c:v>
                </c:pt>
                <c:pt idx="1759">
                  <c:v>6.3718630862222552E-4</c:v>
                </c:pt>
                <c:pt idx="1760">
                  <c:v>6.3706302754338673E-4</c:v>
                </c:pt>
                <c:pt idx="1761">
                  <c:v>6.3694019633609269E-4</c:v>
                </c:pt>
                <c:pt idx="1762">
                  <c:v>6.3681781344206146E-4</c:v>
                </c:pt>
                <c:pt idx="1763">
                  <c:v>6.3669587730795204E-4</c:v>
                </c:pt>
                <c:pt idx="1764">
                  <c:v>6.365743863853509E-4</c:v>
                </c:pt>
                <c:pt idx="1765">
                  <c:v>6.3645333913075976E-4</c:v>
                </c:pt>
                <c:pt idx="1766">
                  <c:v>6.3633273400558166E-4</c:v>
                </c:pt>
                <c:pt idx="1767">
                  <c:v>6.36212569476109E-4</c:v>
                </c:pt>
                <c:pt idx="1768">
                  <c:v>6.3609284401350968E-4</c:v>
                </c:pt>
                <c:pt idx="1769">
                  <c:v>6.3590558743129261E-4</c:v>
                </c:pt>
                <c:pt idx="1770">
                  <c:v>6.3578698401164045E-4</c:v>
                </c:pt>
                <c:pt idx="1771">
                  <c:v>6.3566881423835452E-4</c:v>
                </c:pt>
                <c:pt idx="1772">
                  <c:v>6.3555107660472824E-4</c:v>
                </c:pt>
                <c:pt idx="1773">
                  <c:v>6.3543376960885887E-4</c:v>
                </c:pt>
                <c:pt idx="1774">
                  <c:v>6.3531689175363483E-4</c:v>
                </c:pt>
                <c:pt idx="1775">
                  <c:v>6.3520044154672306E-4</c:v>
                </c:pt>
                <c:pt idx="1776">
                  <c:v>6.3508441750055578E-4</c:v>
                </c:pt>
                <c:pt idx="1777">
                  <c:v>6.3496881813231837E-4</c:v>
                </c:pt>
                <c:pt idx="1778">
                  <c:v>6.348536419639359E-4</c:v>
                </c:pt>
                <c:pt idx="1779">
                  <c:v>6.3473888752206109E-4</c:v>
                </c:pt>
                <c:pt idx="1780">
                  <c:v>6.3462455333806089E-4</c:v>
                </c:pt>
                <c:pt idx="1781">
                  <c:v>6.3451063794800412E-4</c:v>
                </c:pt>
                <c:pt idx="1782">
                  <c:v>6.3439713989264909E-4</c:v>
                </c:pt>
                <c:pt idx="1783">
                  <c:v>6.3428405771743027E-4</c:v>
                </c:pt>
                <c:pt idx="1784">
                  <c:v>6.3417138997244626E-4</c:v>
                </c:pt>
                <c:pt idx="1785">
                  <c:v>6.3405913521244657E-4</c:v>
                </c:pt>
                <c:pt idx="1786">
                  <c:v>6.3394729199681967E-4</c:v>
                </c:pt>
                <c:pt idx="1787">
                  <c:v>6.3383585888957992E-4</c:v>
                </c:pt>
                <c:pt idx="1788">
                  <c:v>6.3372483445935524E-4</c:v>
                </c:pt>
                <c:pt idx="1789">
                  <c:v>6.336142172793743E-4</c:v>
                </c:pt>
                <c:pt idx="1790">
                  <c:v>6.3350400592745439E-4</c:v>
                </c:pt>
                <c:pt idx="1791">
                  <c:v>6.3339419898598862E-4</c:v>
                </c:pt>
                <c:pt idx="1792">
                  <c:v>6.3328479504193335E-4</c:v>
                </c:pt>
                <c:pt idx="1793">
                  <c:v>6.3317579268679623E-4</c:v>
                </c:pt>
                <c:pt idx="1794">
                  <c:v>6.3306719051662295E-4</c:v>
                </c:pt>
                <c:pt idx="1795">
                  <c:v>6.3295898713198572E-4</c:v>
                </c:pt>
                <c:pt idx="1796">
                  <c:v>6.328511811379701E-4</c:v>
                </c:pt>
                <c:pt idx="1797">
                  <c:v>6.3274377114416313E-4</c:v>
                </c:pt>
                <c:pt idx="1798">
                  <c:v>6.3263675576464076E-4</c:v>
                </c:pt>
                <c:pt idx="1799">
                  <c:v>6.325301336179552E-4</c:v>
                </c:pt>
                <c:pt idx="1800">
                  <c:v>6.324239033271234E-4</c:v>
                </c:pt>
                <c:pt idx="1801">
                  <c:v>6.3231806351961382E-4</c:v>
                </c:pt>
                <c:pt idx="1802">
                  <c:v>6.3221261282733483E-4</c:v>
                </c:pt>
                <c:pt idx="1803">
                  <c:v>6.3210754988662216E-4</c:v>
                </c:pt>
                <c:pt idx="1804">
                  <c:v>6.3200287333822671E-4</c:v>
                </c:pt>
                <c:pt idx="1805">
                  <c:v>6.3189858182730214E-4</c:v>
                </c:pt>
                <c:pt idx="1806">
                  <c:v>6.3179467400339311E-4</c:v>
                </c:pt>
                <c:pt idx="1807">
                  <c:v>6.3169114852042294E-4</c:v>
                </c:pt>
                <c:pt idx="1808">
                  <c:v>6.315880040366808E-4</c:v>
                </c:pt>
                <c:pt idx="1809">
                  <c:v>6.3148523921481071E-4</c:v>
                </c:pt>
                <c:pt idx="1810">
                  <c:v>6.3138285272179866E-4</c:v>
                </c:pt>
                <c:pt idx="1811">
                  <c:v>6.3128084322896063E-4</c:v>
                </c:pt>
                <c:pt idx="1812">
                  <c:v>6.3117920941193066E-4</c:v>
                </c:pt>
                <c:pt idx="1813">
                  <c:v>6.3107794995064881E-4</c:v>
                </c:pt>
                <c:pt idx="1814">
                  <c:v>6.30977063529349E-4</c:v>
                </c:pt>
                <c:pt idx="1815">
                  <c:v>6.3087654883654711E-4</c:v>
                </c:pt>
                <c:pt idx="1816">
                  <c:v>6.3077640456502871E-4</c:v>
                </c:pt>
                <c:pt idx="1817">
                  <c:v>6.3067662941183769E-4</c:v>
                </c:pt>
                <c:pt idx="1818">
                  <c:v>6.3057722207826377E-4</c:v>
                </c:pt>
                <c:pt idx="1819">
                  <c:v>6.3047818126983081E-4</c:v>
                </c:pt>
                <c:pt idx="1820">
                  <c:v>6.3037950569628479E-4</c:v>
                </c:pt>
                <c:pt idx="1821">
                  <c:v>6.3028119407158216E-4</c:v>
                </c:pt>
                <c:pt idx="1822">
                  <c:v>6.3018324511387785E-4</c:v>
                </c:pt>
                <c:pt idx="1823">
                  <c:v>6.3008565754551322E-4</c:v>
                </c:pt>
                <c:pt idx="1824">
                  <c:v>6.2998843009300456E-4</c:v>
                </c:pt>
                <c:pt idx="1825">
                  <c:v>6.2989156148703139E-4</c:v>
                </c:pt>
                <c:pt idx="1826">
                  <c:v>6.2979505046242422E-4</c:v>
                </c:pt>
                <c:pt idx="1827">
                  <c:v>6.2969889575815335E-4</c:v>
                </c:pt>
                <c:pt idx="1828">
                  <c:v>6.2960309611731654E-4</c:v>
                </c:pt>
                <c:pt idx="1829">
                  <c:v>6.2950765028712782E-4</c:v>
                </c:pt>
                <c:pt idx="1830">
                  <c:v>6.2941255701890581E-4</c:v>
                </c:pt>
                <c:pt idx="1831">
                  <c:v>6.2931781506806177E-4</c:v>
                </c:pt>
                <c:pt idx="1832">
                  <c:v>6.2922342319408789E-4</c:v>
                </c:pt>
                <c:pt idx="1833">
                  <c:v>6.2912938016054614E-4</c:v>
                </c:pt>
                <c:pt idx="1834">
                  <c:v>6.2903568473505632E-4</c:v>
                </c:pt>
                <c:pt idx="1835">
                  <c:v>6.2894233568928459E-4</c:v>
                </c:pt>
                <c:pt idx="1836">
                  <c:v>6.2884933179893176E-4</c:v>
                </c:pt>
                <c:pt idx="1837">
                  <c:v>6.2875667184372232E-4</c:v>
                </c:pt>
                <c:pt idx="1838">
                  <c:v>6.2866435460739219E-4</c:v>
                </c:pt>
                <c:pt idx="1839">
                  <c:v>6.2857237887767759E-4</c:v>
                </c:pt>
                <c:pt idx="1840">
                  <c:v>6.2848074344630392E-4</c:v>
                </c:pt>
                <c:pt idx="1841">
                  <c:v>6.2838944710897357E-4</c:v>
                </c:pt>
                <c:pt idx="1842">
                  <c:v>6.2829848866535537E-4</c:v>
                </c:pt>
                <c:pt idx="1843">
                  <c:v>6.2820786691907232E-4</c:v>
                </c:pt>
                <c:pt idx="1844">
                  <c:v>6.2811758067769102E-4</c:v>
                </c:pt>
                <c:pt idx="1845">
                  <c:v>6.2802762875270981E-4</c:v>
                </c:pt>
                <c:pt idx="1846">
                  <c:v>6.279380099595476E-4</c:v>
                </c:pt>
                <c:pt idx="1847">
                  <c:v>6.2784872311753273E-4</c:v>
                </c:pt>
                <c:pt idx="1848">
                  <c:v>6.2775976704989135E-4</c:v>
                </c:pt>
                <c:pt idx="1849">
                  <c:v>6.276711405837366E-4</c:v>
                </c:pt>
                <c:pt idx="1850">
                  <c:v>6.2758284255005686E-4</c:v>
                </c:pt>
                <c:pt idx="1851">
                  <c:v>6.2749487178370515E-4</c:v>
                </c:pt>
                <c:pt idx="1852">
                  <c:v>6.2740722712338723E-4</c:v>
                </c:pt>
                <c:pt idx="1853">
                  <c:v>6.2731990741165123E-4</c:v>
                </c:pt>
                <c:pt idx="1854">
                  <c:v>6.2723291149487592E-4</c:v>
                </c:pt>
                <c:pt idx="1855">
                  <c:v>6.2714623822325978E-4</c:v>
                </c:pt>
                <c:pt idx="1856">
                  <c:v>6.2705988645080991E-4</c:v>
                </c:pt>
                <c:pt idx="1857">
                  <c:v>6.2697385503533091E-4</c:v>
                </c:pt>
                <c:pt idx="1858">
                  <c:v>6.268881428384142E-4</c:v>
                </c:pt>
                <c:pt idx="1859">
                  <c:v>6.2680274872542615E-4</c:v>
                </c:pt>
                <c:pt idx="1860">
                  <c:v>6.2671767156549803E-4</c:v>
                </c:pt>
                <c:pt idx="1861">
                  <c:v>6.2663291023151442E-4</c:v>
                </c:pt>
                <c:pt idx="1862">
                  <c:v>6.2654846360010242E-4</c:v>
                </c:pt>
                <c:pt idx="1863">
                  <c:v>6.2646433055162088E-4</c:v>
                </c:pt>
                <c:pt idx="1864">
                  <c:v>6.2638050997014928E-4</c:v>
                </c:pt>
                <c:pt idx="1865">
                  <c:v>6.2629700074347673E-4</c:v>
                </c:pt>
                <c:pt idx="1866">
                  <c:v>6.262138017630916E-4</c:v>
                </c:pt>
                <c:pt idx="1867">
                  <c:v>6.2613091192416999E-4</c:v>
                </c:pt>
                <c:pt idx="1868">
                  <c:v>6.260483301255657E-4</c:v>
                </c:pt>
                <c:pt idx="1869">
                  <c:v>6.2596605526979866E-4</c:v>
                </c:pt>
                <c:pt idx="1870">
                  <c:v>6.2588408626304461E-4</c:v>
                </c:pt>
                <c:pt idx="1871">
                  <c:v>6.258024220151243E-4</c:v>
                </c:pt>
                <c:pt idx="1872">
                  <c:v>6.2572106143949291E-4</c:v>
                </c:pt>
                <c:pt idx="1873">
                  <c:v>6.256400034532286E-4</c:v>
                </c:pt>
                <c:pt idx="1874">
                  <c:v>6.2555924697702307E-4</c:v>
                </c:pt>
                <c:pt idx="1875">
                  <c:v>6.2547879093516952E-4</c:v>
                </c:pt>
                <c:pt idx="1876">
                  <c:v>6.2539863425555334E-4</c:v>
                </c:pt>
                <c:pt idx="1877">
                  <c:v>6.2531877586964049E-4</c:v>
                </c:pt>
                <c:pt idx="1878">
                  <c:v>6.2523921471246741E-4</c:v>
                </c:pt>
                <c:pt idx="1879">
                  <c:v>6.2515994972263031E-4</c:v>
                </c:pt>
                <c:pt idx="1880">
                  <c:v>6.2508097984227456E-4</c:v>
                </c:pt>
                <c:pt idx="1881">
                  <c:v>6.2500230401708445E-4</c:v>
                </c:pt>
                <c:pt idx="1882">
                  <c:v>6.2492392119627236E-4</c:v>
                </c:pt>
                <c:pt idx="1883">
                  <c:v>6.2484583033256861E-4</c:v>
                </c:pt>
                <c:pt idx="1884">
                  <c:v>6.2476803038221068E-4</c:v>
                </c:pt>
                <c:pt idx="1885">
                  <c:v>6.2469052030493283E-4</c:v>
                </c:pt>
                <c:pt idx="1886">
                  <c:v>6.246132990639561E-4</c:v>
                </c:pt>
                <c:pt idx="1887">
                  <c:v>6.2453636562597749E-4</c:v>
                </c:pt>
                <c:pt idx="1888">
                  <c:v>6.2445971896115966E-4</c:v>
                </c:pt>
                <c:pt idx="1889">
                  <c:v>6.2438335804312082E-4</c:v>
                </c:pt>
                <c:pt idx="1890">
                  <c:v>6.2430728184892435E-4</c:v>
                </c:pt>
                <c:pt idx="1891">
                  <c:v>6.2423148935906807E-4</c:v>
                </c:pt>
                <c:pt idx="1892">
                  <c:v>6.2415597955747478E-4</c:v>
                </c:pt>
                <c:pt idx="1893">
                  <c:v>6.2408075143148144E-4</c:v>
                </c:pt>
                <c:pt idx="1894">
                  <c:v>6.2400580397182907E-4</c:v>
                </c:pt>
                <c:pt idx="1895">
                  <c:v>6.2393113617265257E-4</c:v>
                </c:pt>
                <c:pt idx="1896">
                  <c:v>6.2385674703147054E-4</c:v>
                </c:pt>
                <c:pt idx="1897">
                  <c:v>6.2378263554917527E-4</c:v>
                </c:pt>
                <c:pt idx="1898">
                  <c:v>6.2370880073002249E-4</c:v>
                </c:pt>
                <c:pt idx="1899">
                  <c:v>6.2363524158162112E-4</c:v>
                </c:pt>
                <c:pt idx="1900">
                  <c:v>6.2356195711492346E-4</c:v>
                </c:pt>
                <c:pt idx="1901">
                  <c:v>6.2348894634421507E-4</c:v>
                </c:pt>
                <c:pt idx="1902">
                  <c:v>6.2341620828710459E-4</c:v>
                </c:pt>
                <c:pt idx="1903">
                  <c:v>6.2334374196451386E-4</c:v>
                </c:pt>
                <c:pt idx="1904">
                  <c:v>6.2327154640066788E-4</c:v>
                </c:pt>
                <c:pt idx="1905">
                  <c:v>6.2319962062308489E-4</c:v>
                </c:pt>
                <c:pt idx="1906">
                  <c:v>6.2312796366256632E-4</c:v>
                </c:pt>
                <c:pt idx="1907">
                  <c:v>6.2305657455318712E-4</c:v>
                </c:pt>
                <c:pt idx="1908">
                  <c:v>6.2298545233228561E-4</c:v>
                </c:pt>
                <c:pt idx="1909">
                  <c:v>6.2291459604045367E-4</c:v>
                </c:pt>
                <c:pt idx="1910">
                  <c:v>6.2284400472152699E-4</c:v>
                </c:pt>
                <c:pt idx="1911">
                  <c:v>6.2277367742257493E-4</c:v>
                </c:pt>
                <c:pt idx="1912">
                  <c:v>6.2270361319389134E-4</c:v>
                </c:pt>
                <c:pt idx="1913">
                  <c:v>6.2263381108898421E-4</c:v>
                </c:pt>
                <c:pt idx="1914">
                  <c:v>6.22564270164566E-4</c:v>
                </c:pt>
                <c:pt idx="1915">
                  <c:v>6.2249498948054407E-4</c:v>
                </c:pt>
                <c:pt idx="1916">
                  <c:v>6.2242596810001109E-4</c:v>
                </c:pt>
                <c:pt idx="1917">
                  <c:v>6.2235720508923491E-4</c:v>
                </c:pt>
                <c:pt idx="1918">
                  <c:v>6.2228869951764935E-4</c:v>
                </c:pt>
                <c:pt idx="1919">
                  <c:v>6.2222045045784425E-4</c:v>
                </c:pt>
                <c:pt idx="1920">
                  <c:v>6.221524569855559E-4</c:v>
                </c:pt>
                <c:pt idx="1921">
                  <c:v>6.2208471817965763E-4</c:v>
                </c:pt>
                <c:pt idx="1922">
                  <c:v>6.2201723312215026E-4</c:v>
                </c:pt>
                <c:pt idx="1923">
                  <c:v>6.2195000089815191E-4</c:v>
                </c:pt>
                <c:pt idx="1924">
                  <c:v>6.2188302059588952E-4</c:v>
                </c:pt>
                <c:pt idx="1925">
                  <c:v>6.2181629130668838E-4</c:v>
                </c:pt>
                <c:pt idx="1926">
                  <c:v>6.2174981212496331E-4</c:v>
                </c:pt>
                <c:pt idx="1927">
                  <c:v>6.2168358214820881E-4</c:v>
                </c:pt>
                <c:pt idx="1928">
                  <c:v>6.2161760047698984E-4</c:v>
                </c:pt>
                <c:pt idx="1929">
                  <c:v>6.2155186621493217E-4</c:v>
                </c:pt>
                <c:pt idx="1930">
                  <c:v>6.2148637846871349E-4</c:v>
                </c:pt>
                <c:pt idx="1931">
                  <c:v>6.2142113634805333E-4</c:v>
                </c:pt>
                <c:pt idx="1932">
                  <c:v>6.2135613896570428E-4</c:v>
                </c:pt>
                <c:pt idx="1933">
                  <c:v>6.2129138543744243E-4</c:v>
                </c:pt>
                <c:pt idx="1934">
                  <c:v>6.2122687488205808E-4</c:v>
                </c:pt>
                <c:pt idx="1935">
                  <c:v>6.211626064213466E-4</c:v>
                </c:pt>
                <c:pt idx="1936">
                  <c:v>6.210985791800989E-4</c:v>
                </c:pt>
                <c:pt idx="1937">
                  <c:v>6.2103479228609254E-4</c:v>
                </c:pt>
                <c:pt idx="1938">
                  <c:v>6.2097124487008222E-4</c:v>
                </c:pt>
                <c:pt idx="1939">
                  <c:v>6.2090793606579093E-4</c:v>
                </c:pt>
                <c:pt idx="1940">
                  <c:v>6.2084486500990025E-4</c:v>
                </c:pt>
                <c:pt idx="1941">
                  <c:v>6.2078203084204176E-4</c:v>
                </c:pt>
                <c:pt idx="1942">
                  <c:v>6.2071943270478774E-4</c:v>
                </c:pt>
                <c:pt idx="1943">
                  <c:v>6.20657069743642E-4</c:v>
                </c:pt>
                <c:pt idx="1944">
                  <c:v>6.2059494110703066E-4</c:v>
                </c:pt>
                <c:pt idx="1945">
                  <c:v>6.2053304594629347E-4</c:v>
                </c:pt>
                <c:pt idx="1946">
                  <c:v>6.2047138341567469E-4</c:v>
                </c:pt>
                <c:pt idx="1947">
                  <c:v>6.2040995267231358E-4</c:v>
                </c:pt>
                <c:pt idx="1948">
                  <c:v>6.2034875287623646E-4</c:v>
                </c:pt>
                <c:pt idx="1949">
                  <c:v>6.2028778319034642E-4</c:v>
                </c:pt>
                <c:pt idx="1950">
                  <c:v>6.2022704278041549E-4</c:v>
                </c:pt>
                <c:pt idx="1951">
                  <c:v>6.2016653081507528E-4</c:v>
                </c:pt>
                <c:pt idx="1952">
                  <c:v>6.2010624646580798E-4</c:v>
                </c:pt>
                <c:pt idx="1953">
                  <c:v>6.200461889069378E-4</c:v>
                </c:pt>
                <c:pt idx="1954">
                  <c:v>6.1998635731562175E-4</c:v>
                </c:pt>
                <c:pt idx="1955">
                  <c:v>6.1992675087184108E-4</c:v>
                </c:pt>
                <c:pt idx="1956">
                  <c:v>6.1986736875839249E-4</c:v>
                </c:pt>
                <c:pt idx="1957">
                  <c:v>6.1980821016087927E-4</c:v>
                </c:pt>
                <c:pt idx="1958">
                  <c:v>6.1974927426770225E-4</c:v>
                </c:pt>
                <c:pt idx="1959">
                  <c:v>6.196905602700517E-4</c:v>
                </c:pt>
                <c:pt idx="1960">
                  <c:v>6.1963206736189802E-4</c:v>
                </c:pt>
                <c:pt idx="1961">
                  <c:v>6.1957379473998357E-4</c:v>
                </c:pt>
                <c:pt idx="1962">
                  <c:v>6.1951574160381325E-4</c:v>
                </c:pt>
                <c:pt idx="1963">
                  <c:v>6.1944966289731538E-4</c:v>
                </c:pt>
                <c:pt idx="1964">
                  <c:v>6.1939207740499286E-4</c:v>
                </c:pt>
                <c:pt idx="1965">
                  <c:v>6.1933470890046494E-4</c:v>
                </c:pt>
                <c:pt idx="1966">
                  <c:v>6.1927755659459192E-4</c:v>
                </c:pt>
                <c:pt idx="1967">
                  <c:v>6.192206197009522E-4</c:v>
                </c:pt>
                <c:pt idx="1968">
                  <c:v>6.1916389743583511E-4</c:v>
                </c:pt>
                <c:pt idx="1969">
                  <c:v>6.1910738901823107E-4</c:v>
                </c:pt>
                <c:pt idx="1970">
                  <c:v>6.190510936698243E-4</c:v>
                </c:pt>
                <c:pt idx="1971">
                  <c:v>6.1899501061498318E-4</c:v>
                </c:pt>
                <c:pt idx="1972">
                  <c:v>6.1893913908075287E-4</c:v>
                </c:pt>
                <c:pt idx="1973">
                  <c:v>6.1888347829684612E-4</c:v>
                </c:pt>
                <c:pt idx="1974">
                  <c:v>6.188280274956353E-4</c:v>
                </c:pt>
                <c:pt idx="1975">
                  <c:v>6.1877278591214381E-4</c:v>
                </c:pt>
                <c:pt idx="1976">
                  <c:v>6.1871775278403787E-4</c:v>
                </c:pt>
                <c:pt idx="1977">
                  <c:v>6.1866292735161777E-4</c:v>
                </c:pt>
                <c:pt idx="1978">
                  <c:v>6.186083088578103E-4</c:v>
                </c:pt>
                <c:pt idx="1979">
                  <c:v>6.1855389654815981E-4</c:v>
                </c:pt>
                <c:pt idx="1980">
                  <c:v>6.1849968967082024E-4</c:v>
                </c:pt>
                <c:pt idx="1981">
                  <c:v>6.1844568747654652E-4</c:v>
                </c:pt>
                <c:pt idx="1982">
                  <c:v>6.1839188921868689E-4</c:v>
                </c:pt>
                <c:pt idx="1983">
                  <c:v>6.1833829415317444E-4</c:v>
                </c:pt>
                <c:pt idx="1984">
                  <c:v>6.1828490153851851E-4</c:v>
                </c:pt>
                <c:pt idx="1985">
                  <c:v>6.182317106357974E-4</c:v>
                </c:pt>
                <c:pt idx="1986">
                  <c:v>6.1817872070864938E-4</c:v>
                </c:pt>
                <c:pt idx="1987">
                  <c:v>6.1812593102326496E-4</c:v>
                </c:pt>
                <c:pt idx="1988">
                  <c:v>6.1807334084837873E-4</c:v>
                </c:pt>
                <c:pt idx="1989">
                  <c:v>6.1802094945526153E-4</c:v>
                </c:pt>
                <c:pt idx="1990">
                  <c:v>6.1796875611771173E-4</c:v>
                </c:pt>
                <c:pt idx="1991">
                  <c:v>6.179167601120481E-4</c:v>
                </c:pt>
                <c:pt idx="1992">
                  <c:v>6.1786496071710101E-4</c:v>
                </c:pt>
                <c:pt idx="1993">
                  <c:v>6.1781335721420466E-4</c:v>
                </c:pt>
                <c:pt idx="1994">
                  <c:v>6.177619488871894E-4</c:v>
                </c:pt>
                <c:pt idx="1995">
                  <c:v>6.1771073502237342E-4</c:v>
                </c:pt>
                <c:pt idx="1996">
                  <c:v>6.1765971490855521E-4</c:v>
                </c:pt>
                <c:pt idx="1997">
                  <c:v>6.1760888783700494E-4</c:v>
                </c:pt>
                <c:pt idx="1998">
                  <c:v>6.1755825310145747E-4</c:v>
                </c:pt>
                <c:pt idx="1999">
                  <c:v>6.1750780999810385E-4</c:v>
                </c:pt>
                <c:pt idx="2000">
                  <c:v>6.1745755782558365E-4</c:v>
                </c:pt>
                <c:pt idx="2001">
                  <c:v>6.1740749588497722E-4</c:v>
                </c:pt>
                <c:pt idx="2002">
                  <c:v>6.1735762347979786E-4</c:v>
                </c:pt>
                <c:pt idx="2003">
                  <c:v>6.1730793991598379E-4</c:v>
                </c:pt>
                <c:pt idx="2004">
                  <c:v>6.1725844450189089E-4</c:v>
                </c:pt>
                <c:pt idx="2005">
                  <c:v>6.1720913654828436E-4</c:v>
                </c:pt>
                <c:pt idx="2006">
                  <c:v>6.1716001536833167E-4</c:v>
                </c:pt>
                <c:pt idx="2007">
                  <c:v>6.1711108027759408E-4</c:v>
                </c:pt>
                <c:pt idx="2008">
                  <c:v>6.1706233059401953E-4</c:v>
                </c:pt>
                <c:pt idx="2009">
                  <c:v>6.1701376563793513E-4</c:v>
                </c:pt>
                <c:pt idx="2010">
                  <c:v>6.1696538473203868E-4</c:v>
                </c:pt>
                <c:pt idx="2011">
                  <c:v>6.1691718720139211E-4</c:v>
                </c:pt>
                <c:pt idx="2012">
                  <c:v>6.1686917237341289E-4</c:v>
                </c:pt>
                <c:pt idx="2013">
                  <c:v>6.1682133957786738E-4</c:v>
                </c:pt>
                <c:pt idx="2014">
                  <c:v>6.1677368814686256E-4</c:v>
                </c:pt>
                <c:pt idx="2015">
                  <c:v>6.1671945059392822E-4</c:v>
                </c:pt>
                <c:pt idx="2016">
                  <c:v>6.1667218556303799E-4</c:v>
                </c:pt>
                <c:pt idx="2017">
                  <c:v>6.1662509981275202E-4</c:v>
                </c:pt>
                <c:pt idx="2018">
                  <c:v>6.1657819268479521E-4</c:v>
                </c:pt>
                <c:pt idx="2019">
                  <c:v>6.1653146352319489E-4</c:v>
                </c:pt>
                <c:pt idx="2020">
                  <c:v>6.1648491167427355E-4</c:v>
                </c:pt>
                <c:pt idx="2021">
                  <c:v>6.1643853648664078E-4</c:v>
                </c:pt>
                <c:pt idx="2022">
                  <c:v>6.1639233731118658E-4</c:v>
                </c:pt>
                <c:pt idx="2023">
                  <c:v>6.1634631350107377E-4</c:v>
                </c:pt>
                <c:pt idx="2024">
                  <c:v>6.1630046441173039E-4</c:v>
                </c:pt>
                <c:pt idx="2025">
                  <c:v>6.1625478940084265E-4</c:v>
                </c:pt>
                <c:pt idx="2026">
                  <c:v>6.1620928782834758E-4</c:v>
                </c:pt>
                <c:pt idx="2027">
                  <c:v>6.1616395905642583E-4</c:v>
                </c:pt>
                <c:pt idx="2028">
                  <c:v>6.1611880244949414E-4</c:v>
                </c:pt>
                <c:pt idx="2029">
                  <c:v>6.1607381737419824E-4</c:v>
                </c:pt>
                <c:pt idx="2030">
                  <c:v>6.1602900319940573E-4</c:v>
                </c:pt>
                <c:pt idx="2031">
                  <c:v>6.1598435929619867E-4</c:v>
                </c:pt>
                <c:pt idx="2032">
                  <c:v>6.1593988503786648E-4</c:v>
                </c:pt>
                <c:pt idx="2033">
                  <c:v>6.1589557979989883E-4</c:v>
                </c:pt>
                <c:pt idx="2034">
                  <c:v>6.1585144295997864E-4</c:v>
                </c:pt>
                <c:pt idx="2035">
                  <c:v>6.1580747389797458E-4</c:v>
                </c:pt>
                <c:pt idx="2036">
                  <c:v>6.1576367199593402E-4</c:v>
                </c:pt>
                <c:pt idx="2037">
                  <c:v>6.157200366380763E-4</c:v>
                </c:pt>
                <c:pt idx="2038">
                  <c:v>6.156765672107854E-4</c:v>
                </c:pt>
                <c:pt idx="2039">
                  <c:v>6.1563326310260294E-4</c:v>
                </c:pt>
                <c:pt idx="2040">
                  <c:v>6.1559012370422097E-4</c:v>
                </c:pt>
                <c:pt idx="2041">
                  <c:v>6.1554714840847543E-4</c:v>
                </c:pt>
                <c:pt idx="2042">
                  <c:v>6.1550433661033857E-4</c:v>
                </c:pt>
                <c:pt idx="2043">
                  <c:v>6.1546168770691256E-4</c:v>
                </c:pt>
                <c:pt idx="2044">
                  <c:v>6.1541920109742211E-4</c:v>
                </c:pt>
                <c:pt idx="2045">
                  <c:v>6.1537687618320775E-4</c:v>
                </c:pt>
                <c:pt idx="2046">
                  <c:v>6.1533471236771878E-4</c:v>
                </c:pt>
                <c:pt idx="2047">
                  <c:v>6.1529270905650657E-4</c:v>
                </c:pt>
                <c:pt idx="2048">
                  <c:v>6.1525086565721759E-4</c:v>
                </c:pt>
                <c:pt idx="2049">
                  <c:v>6.1520918157958646E-4</c:v>
                </c:pt>
                <c:pt idx="2050">
                  <c:v>6.1516765623542929E-4</c:v>
                </c:pt>
                <c:pt idx="2051">
                  <c:v>6.1512628903863679E-4</c:v>
                </c:pt>
                <c:pt idx="2052">
                  <c:v>6.1508507940516747E-4</c:v>
                </c:pt>
                <c:pt idx="2053">
                  <c:v>6.1504402675304078E-4</c:v>
                </c:pt>
                <c:pt idx="2054">
                  <c:v>6.1500313050233066E-4</c:v>
                </c:pt>
                <c:pt idx="2055">
                  <c:v>6.1496239007515841E-4</c:v>
                </c:pt>
                <c:pt idx="2056">
                  <c:v>6.1492180489568639E-4</c:v>
                </c:pt>
                <c:pt idx="2057">
                  <c:v>6.1488137439011067E-4</c:v>
                </c:pt>
                <c:pt idx="2058">
                  <c:v>6.1484109798665523E-4</c:v>
                </c:pt>
                <c:pt idx="2059">
                  <c:v>6.1480097511556467E-4</c:v>
                </c:pt>
                <c:pt idx="2060">
                  <c:v>6.1476100520909771E-4</c:v>
                </c:pt>
                <c:pt idx="2061">
                  <c:v>6.1472118770152049E-4</c:v>
                </c:pt>
                <c:pt idx="2062">
                  <c:v>6.1468152202910045E-4</c:v>
                </c:pt>
                <c:pt idx="2063">
                  <c:v>6.1464200763009912E-4</c:v>
                </c:pt>
                <c:pt idx="2064">
                  <c:v>6.1460264394476579E-4</c:v>
                </c:pt>
                <c:pt idx="2065">
                  <c:v>6.1456343041533103E-4</c:v>
                </c:pt>
                <c:pt idx="2066">
                  <c:v>6.1452436648600037E-4</c:v>
                </c:pt>
                <c:pt idx="2067">
                  <c:v>6.1447990446877941E-4</c:v>
                </c:pt>
                <c:pt idx="2068">
                  <c:v>6.1444115924869027E-4</c:v>
                </c:pt>
                <c:pt idx="2069">
                  <c:v>6.1440256189470525E-4</c:v>
                </c:pt>
                <c:pt idx="2070">
                  <c:v>6.1436411185914136E-4</c:v>
                </c:pt>
                <c:pt idx="2071">
                  <c:v>6.1432580859625721E-4</c:v>
                </c:pt>
                <c:pt idx="2072">
                  <c:v>6.1428765156224658E-4</c:v>
                </c:pt>
                <c:pt idx="2073">
                  <c:v>6.1424964021523161E-4</c:v>
                </c:pt>
                <c:pt idx="2074">
                  <c:v>6.1421177401525708E-4</c:v>
                </c:pt>
                <c:pt idx="2075">
                  <c:v>6.1417405242428333E-4</c:v>
                </c:pt>
                <c:pt idx="2076">
                  <c:v>6.141364749061804E-4</c:v>
                </c:pt>
                <c:pt idx="2077">
                  <c:v>6.1409904092672154E-4</c:v>
                </c:pt>
                <c:pt idx="2078">
                  <c:v>6.1406174995357727E-4</c:v>
                </c:pt>
                <c:pt idx="2079">
                  <c:v>6.1402460145630828E-4</c:v>
                </c:pt>
                <c:pt idx="2080">
                  <c:v>6.1398759490635993E-4</c:v>
                </c:pt>
                <c:pt idx="2081">
                  <c:v>6.1392972728182258E-4</c:v>
                </c:pt>
                <c:pt idx="2082">
                  <c:v>6.1389308332535813E-4</c:v>
                </c:pt>
                <c:pt idx="2083">
                  <c:v>6.1385657944380747E-4</c:v>
                </c:pt>
                <c:pt idx="2084">
                  <c:v>6.1382021511715125E-4</c:v>
                </c:pt>
                <c:pt idx="2085">
                  <c:v>6.1378398982721955E-4</c:v>
                </c:pt>
                <c:pt idx="2086">
                  <c:v>6.1374790305768656E-4</c:v>
                </c:pt>
                <c:pt idx="2087">
                  <c:v>6.1371195429406377E-4</c:v>
                </c:pt>
                <c:pt idx="2088">
                  <c:v>6.136761430236943E-4</c:v>
                </c:pt>
                <c:pt idx="2089">
                  <c:v>6.1364046873574644E-4</c:v>
                </c:pt>
                <c:pt idx="2090">
                  <c:v>6.1360493092120776E-4</c:v>
                </c:pt>
                <c:pt idx="2091">
                  <c:v>6.1356952907287937E-4</c:v>
                </c:pt>
                <c:pt idx="2092">
                  <c:v>6.1353426268536922E-4</c:v>
                </c:pt>
                <c:pt idx="2093">
                  <c:v>6.1349913125508654E-4</c:v>
                </c:pt>
                <c:pt idx="2094">
                  <c:v>6.1346413428023589E-4</c:v>
                </c:pt>
                <c:pt idx="2095">
                  <c:v>6.1342927126081077E-4</c:v>
                </c:pt>
                <c:pt idx="2096">
                  <c:v>6.1339454169858797E-4</c:v>
                </c:pt>
                <c:pt idx="2097">
                  <c:v>6.1335994509712172E-4</c:v>
                </c:pt>
                <c:pt idx="2098">
                  <c:v>6.1332548096173719E-4</c:v>
                </c:pt>
                <c:pt idx="2099">
                  <c:v>6.1329114879952551E-4</c:v>
                </c:pt>
                <c:pt idx="2100">
                  <c:v>6.132569481193368E-4</c:v>
                </c:pt>
                <c:pt idx="2101">
                  <c:v>6.132228784317752E-4</c:v>
                </c:pt>
                <c:pt idx="2102">
                  <c:v>6.1318893924919239E-4</c:v>
                </c:pt>
                <c:pt idx="2103">
                  <c:v>6.1315513008568213E-4</c:v>
                </c:pt>
                <c:pt idx="2104">
                  <c:v>6.1312145045707409E-4</c:v>
                </c:pt>
                <c:pt idx="2105">
                  <c:v>6.1308789988092857E-4</c:v>
                </c:pt>
                <c:pt idx="2106">
                  <c:v>6.1305447787653004E-4</c:v>
                </c:pt>
                <c:pt idx="2107">
                  <c:v>6.130211839648819E-4</c:v>
                </c:pt>
                <c:pt idx="2108">
                  <c:v>6.1298801766870024E-4</c:v>
                </c:pt>
                <c:pt idx="2109">
                  <c:v>6.1295497851240888E-4</c:v>
                </c:pt>
                <c:pt idx="2110">
                  <c:v>6.1292206602213254E-4</c:v>
                </c:pt>
                <c:pt idx="2111">
                  <c:v>6.1288927972569219E-4</c:v>
                </c:pt>
                <c:pt idx="2112">
                  <c:v>6.1285661915259871E-4</c:v>
                </c:pt>
                <c:pt idx="2113">
                  <c:v>6.1282408383404733E-4</c:v>
                </c:pt>
                <c:pt idx="2114">
                  <c:v>6.1279167330291224E-4</c:v>
                </c:pt>
                <c:pt idx="2115">
                  <c:v>6.1275938709374057E-4</c:v>
                </c:pt>
                <c:pt idx="2116">
                  <c:v>6.1272722474274718E-4</c:v>
                </c:pt>
                <c:pt idx="2117">
                  <c:v>6.1269518578780855E-4</c:v>
                </c:pt>
                <c:pt idx="2118">
                  <c:v>6.1266326976845773E-4</c:v>
                </c:pt>
                <c:pt idx="2119">
                  <c:v>6.1263147622587838E-4</c:v>
                </c:pt>
                <c:pt idx="2120">
                  <c:v>6.1259980470289939E-4</c:v>
                </c:pt>
                <c:pt idx="2121">
                  <c:v>6.1256825474398911E-4</c:v>
                </c:pt>
                <c:pt idx="2122">
                  <c:v>6.1253682589525031E-4</c:v>
                </c:pt>
                <c:pt idx="2123">
                  <c:v>6.1250551770441423E-4</c:v>
                </c:pt>
                <c:pt idx="2124">
                  <c:v>6.1247432972083527E-4</c:v>
                </c:pt>
                <c:pt idx="2125">
                  <c:v>6.1244326149548526E-4</c:v>
                </c:pt>
                <c:pt idx="2126">
                  <c:v>6.1241231258094865E-4</c:v>
                </c:pt>
                <c:pt idx="2127">
                  <c:v>6.1238148253141636E-4</c:v>
                </c:pt>
                <c:pt idx="2128">
                  <c:v>6.1235077090268056E-4</c:v>
                </c:pt>
                <c:pt idx="2129">
                  <c:v>6.1232017725212961E-4</c:v>
                </c:pt>
                <c:pt idx="2130">
                  <c:v>6.1228970113874224E-4</c:v>
                </c:pt>
                <c:pt idx="2131">
                  <c:v>6.1225934212308245E-4</c:v>
                </c:pt>
                <c:pt idx="2132">
                  <c:v>6.1222909976729376E-4</c:v>
                </c:pt>
                <c:pt idx="2133">
                  <c:v>6.1219897363509464E-4</c:v>
                </c:pt>
                <c:pt idx="2134">
                  <c:v>6.1216896329177237E-4</c:v>
                </c:pt>
                <c:pt idx="2135">
                  <c:v>6.1213906830417789E-4</c:v>
                </c:pt>
                <c:pt idx="2136">
                  <c:v>6.1210928824072112E-4</c:v>
                </c:pt>
                <c:pt idx="2137">
                  <c:v>6.1207962267136496E-4</c:v>
                </c:pt>
                <c:pt idx="2138">
                  <c:v>6.1205007116762024E-4</c:v>
                </c:pt>
                <c:pt idx="2139">
                  <c:v>6.1202063330254074E-4</c:v>
                </c:pt>
                <c:pt idx="2140">
                  <c:v>6.1199130865071771E-4</c:v>
                </c:pt>
                <c:pt idx="2141">
                  <c:v>6.1196209678827452E-4</c:v>
                </c:pt>
                <c:pt idx="2142">
                  <c:v>6.1193299729286183E-4</c:v>
                </c:pt>
                <c:pt idx="2143">
                  <c:v>6.119040097436522E-4</c:v>
                </c:pt>
                <c:pt idx="2144">
                  <c:v>6.118751337213349E-4</c:v>
                </c:pt>
                <c:pt idx="2145">
                  <c:v>6.1184636880811099E-4</c:v>
                </c:pt>
                <c:pt idx="2146">
                  <c:v>6.1181771458768759E-4</c:v>
                </c:pt>
                <c:pt idx="2147">
                  <c:v>6.1178917064527369E-4</c:v>
                </c:pt>
                <c:pt idx="2148">
                  <c:v>6.1176073656757412E-4</c:v>
                </c:pt>
                <c:pt idx="2149">
                  <c:v>6.1173241194278514E-4</c:v>
                </c:pt>
                <c:pt idx="2150">
                  <c:v>6.1170419636058895E-4</c:v>
                </c:pt>
                <c:pt idx="2151">
                  <c:v>6.1167608941214871E-4</c:v>
                </c:pt>
                <c:pt idx="2152">
                  <c:v>6.1164809069010398E-4</c:v>
                </c:pt>
                <c:pt idx="2153">
                  <c:v>6.1162019978856482E-4</c:v>
                </c:pt>
                <c:pt idx="2154">
                  <c:v>6.1159241630310743E-4</c:v>
                </c:pt>
                <c:pt idx="2155">
                  <c:v>6.1156473983076912E-4</c:v>
                </c:pt>
                <c:pt idx="2156">
                  <c:v>6.1153716997004303E-4</c:v>
                </c:pt>
                <c:pt idx="2157">
                  <c:v>6.115097063208732E-4</c:v>
                </c:pt>
                <c:pt idx="2158">
                  <c:v>6.114823484846501E-4</c:v>
                </c:pt>
                <c:pt idx="2159">
                  <c:v>6.1145509606420499E-4</c:v>
                </c:pt>
                <c:pt idx="2160">
                  <c:v>6.114279486638055E-4</c:v>
                </c:pt>
                <c:pt idx="2161">
                  <c:v>6.114009058891507E-4</c:v>
                </c:pt>
                <c:pt idx="2162">
                  <c:v>6.1137396734736585E-4</c:v>
                </c:pt>
                <c:pt idx="2163">
                  <c:v>6.1134713264699792E-4</c:v>
                </c:pt>
                <c:pt idx="2164">
                  <c:v>6.1132040139801058E-4</c:v>
                </c:pt>
                <c:pt idx="2165">
                  <c:v>6.1129377321177928E-4</c:v>
                </c:pt>
                <c:pt idx="2166">
                  <c:v>6.1126724770108661E-4</c:v>
                </c:pt>
                <c:pt idx="2167">
                  <c:v>6.1124082448011719E-4</c:v>
                </c:pt>
                <c:pt idx="2168">
                  <c:v>6.1121450316445325E-4</c:v>
                </c:pt>
                <c:pt idx="2169">
                  <c:v>6.111882833710697E-4</c:v>
                </c:pt>
                <c:pt idx="2170">
                  <c:v>6.1116216471832909E-4</c:v>
                </c:pt>
                <c:pt idx="2171">
                  <c:v>6.1113614682597724E-4</c:v>
                </c:pt>
                <c:pt idx="2172">
                  <c:v>6.1111022931513827E-4</c:v>
                </c:pt>
                <c:pt idx="2173">
                  <c:v>6.1108441180831002E-4</c:v>
                </c:pt>
                <c:pt idx="2174">
                  <c:v>6.1105869392935933E-4</c:v>
                </c:pt>
                <c:pt idx="2175">
                  <c:v>6.1103307530351709E-4</c:v>
                </c:pt>
                <c:pt idx="2176">
                  <c:v>6.1100755555737387E-4</c:v>
                </c:pt>
                <c:pt idx="2177">
                  <c:v>6.1098213431887529E-4</c:v>
                </c:pt>
                <c:pt idx="2178">
                  <c:v>6.1095681121731691E-4</c:v>
                </c:pt>
                <c:pt idx="2179">
                  <c:v>6.1093158588334021E-4</c:v>
                </c:pt>
                <c:pt idx="2180">
                  <c:v>6.1090645794892751E-4</c:v>
                </c:pt>
                <c:pt idx="2181">
                  <c:v>6.1088142704739741E-4</c:v>
                </c:pt>
                <c:pt idx="2182">
                  <c:v>6.1085649281340066E-4</c:v>
                </c:pt>
                <c:pt idx="2183">
                  <c:v>6.1083165488291487E-4</c:v>
                </c:pt>
                <c:pt idx="2184">
                  <c:v>6.1080691289324036E-4</c:v>
                </c:pt>
                <c:pt idx="2185">
                  <c:v>6.1078226648299575E-4</c:v>
                </c:pt>
                <c:pt idx="2186">
                  <c:v>6.1075771529211305E-4</c:v>
                </c:pt>
                <c:pt idx="2187">
                  <c:v>6.1073325896183344E-4</c:v>
                </c:pt>
                <c:pt idx="2188">
                  <c:v>6.1070889713470231E-4</c:v>
                </c:pt>
                <c:pt idx="2189">
                  <c:v>6.1068462945456563E-4</c:v>
                </c:pt>
                <c:pt idx="2190">
                  <c:v>6.1066045556656457E-4</c:v>
                </c:pt>
                <c:pt idx="2191">
                  <c:v>6.1063637511713127E-4</c:v>
                </c:pt>
                <c:pt idx="2192">
                  <c:v>6.1061238775398491E-4</c:v>
                </c:pt>
                <c:pt idx="2193">
                  <c:v>6.1058849312612675E-4</c:v>
                </c:pt>
                <c:pt idx="2194">
                  <c:v>6.1056469088383556E-4</c:v>
                </c:pt>
                <c:pt idx="2195">
                  <c:v>6.1054098067866384E-4</c:v>
                </c:pt>
                <c:pt idx="2196">
                  <c:v>6.1051736216343291E-4</c:v>
                </c:pt>
                <c:pt idx="2197">
                  <c:v>6.1049383499222872E-4</c:v>
                </c:pt>
                <c:pt idx="2198">
                  <c:v>6.104703988203975E-4</c:v>
                </c:pt>
                <c:pt idx="2199">
                  <c:v>6.1044705330454119E-4</c:v>
                </c:pt>
                <c:pt idx="2200">
                  <c:v>6.1042379810251335E-4</c:v>
                </c:pt>
                <c:pt idx="2201">
                  <c:v>6.1040063287341501E-4</c:v>
                </c:pt>
                <c:pt idx="2202">
                  <c:v>6.1037755727758969E-4</c:v>
                </c:pt>
                <c:pt idx="2203">
                  <c:v>6.1035457097661974E-4</c:v>
                </c:pt>
                <c:pt idx="2204">
                  <c:v>6.1033167363332174E-4</c:v>
                </c:pt>
                <c:pt idx="2205">
                  <c:v>6.1030886491174254E-4</c:v>
                </c:pt>
                <c:pt idx="2206">
                  <c:v>6.1028614447715434E-4</c:v>
                </c:pt>
                <c:pt idx="2207">
                  <c:v>6.1026351199605124E-4</c:v>
                </c:pt>
                <c:pt idx="2208">
                  <c:v>6.1024096713614456E-4</c:v>
                </c:pt>
                <c:pt idx="2209">
                  <c:v>6.1021850956635855E-4</c:v>
                </c:pt>
                <c:pt idx="2210">
                  <c:v>6.1019613895682675E-4</c:v>
                </c:pt>
                <c:pt idx="2211">
                  <c:v>6.1017385497888683E-4</c:v>
                </c:pt>
                <c:pt idx="2212">
                  <c:v>6.1015165730507741E-4</c:v>
                </c:pt>
                <c:pt idx="2213">
                  <c:v>6.1012954560913334E-4</c:v>
                </c:pt>
                <c:pt idx="2214">
                  <c:v>6.1010751956598152E-4</c:v>
                </c:pt>
                <c:pt idx="2215">
                  <c:v>6.1008557885173706E-4</c:v>
                </c:pt>
                <c:pt idx="2216">
                  <c:v>6.100637231436991E-4</c:v>
                </c:pt>
                <c:pt idx="2217">
                  <c:v>6.100419521203464E-4</c:v>
                </c:pt>
                <c:pt idx="2218">
                  <c:v>6.1002026546133354E-4</c:v>
                </c:pt>
                <c:pt idx="2219">
                  <c:v>6.0999866284748669E-4</c:v>
                </c:pt>
                <c:pt idx="2220">
                  <c:v>6.099771439607996E-4</c:v>
                </c:pt>
                <c:pt idx="2221">
                  <c:v>6.0995570848442957E-4</c:v>
                </c:pt>
                <c:pt idx="2222">
                  <c:v>6.0993435610269336E-4</c:v>
                </c:pt>
                <c:pt idx="2223">
                  <c:v>6.0991308650106316E-4</c:v>
                </c:pt>
                <c:pt idx="2224">
                  <c:v>6.0989189936616237E-4</c:v>
                </c:pt>
                <c:pt idx="2225">
                  <c:v>6.0987079438576213E-4</c:v>
                </c:pt>
                <c:pt idx="2226">
                  <c:v>6.0984977124877663E-4</c:v>
                </c:pt>
                <c:pt idx="2227">
                  <c:v>6.098288296452598E-4</c:v>
                </c:pt>
                <c:pt idx="2228">
                  <c:v>6.0980796926640073E-4</c:v>
                </c:pt>
                <c:pt idx="2229">
                  <c:v>6.0978718980452017E-4</c:v>
                </c:pt>
                <c:pt idx="2230">
                  <c:v>6.0976649095306626E-4</c:v>
                </c:pt>
                <c:pt idx="2231">
                  <c:v>6.0974587240661111E-4</c:v>
                </c:pt>
                <c:pt idx="2232">
                  <c:v>6.0972533386084607E-4</c:v>
                </c:pt>
                <c:pt idx="2233">
                  <c:v>6.0970487501257865E-4</c:v>
                </c:pt>
                <c:pt idx="2234">
                  <c:v>6.096844955597279E-4</c:v>
                </c:pt>
                <c:pt idx="2235">
                  <c:v>6.0966419520132114E-4</c:v>
                </c:pt>
                <c:pt idx="2236">
                  <c:v>6.0964397363748985E-4</c:v>
                </c:pt>
                <c:pt idx="2237">
                  <c:v>6.0962383056946564E-4</c:v>
                </c:pt>
                <c:pt idx="2238">
                  <c:v>6.0960376569957667E-4</c:v>
                </c:pt>
                <c:pt idx="2239">
                  <c:v>6.0958377873124368E-4</c:v>
                </c:pt>
                <c:pt idx="2240">
                  <c:v>6.0956386936897615E-4</c:v>
                </c:pt>
                <c:pt idx="2241">
                  <c:v>6.0954403731836861E-4</c:v>
                </c:pt>
                <c:pt idx="2242">
                  <c:v>6.095242822860968E-4</c:v>
                </c:pt>
                <c:pt idx="2243">
                  <c:v>6.0950460397991369E-4</c:v>
                </c:pt>
                <c:pt idx="2244">
                  <c:v>6.0948500210864615E-4</c:v>
                </c:pt>
                <c:pt idx="2245">
                  <c:v>6.0946547638219086E-4</c:v>
                </c:pt>
                <c:pt idx="2246">
                  <c:v>6.0944602651151047E-4</c:v>
                </c:pt>
                <c:pt idx="2247">
                  <c:v>6.0942665220863003E-4</c:v>
                </c:pt>
                <c:pt idx="2248">
                  <c:v>6.0940735318663355E-4</c:v>
                </c:pt>
                <c:pt idx="2249">
                  <c:v>6.0938812915965973E-4</c:v>
                </c:pt>
                <c:pt idx="2250">
                  <c:v>6.0936897984289866E-4</c:v>
                </c:pt>
                <c:pt idx="2251">
                  <c:v>6.0934990495258793E-4</c:v>
                </c:pt>
                <c:pt idx="2252">
                  <c:v>6.0933090420600905E-4</c:v>
                </c:pt>
                <c:pt idx="2253">
                  <c:v>6.0931197732148391E-4</c:v>
                </c:pt>
                <c:pt idx="2254">
                  <c:v>6.0929312401837099E-4</c:v>
                </c:pt>
                <c:pt idx="2255">
                  <c:v>6.092743440170614E-4</c:v>
                </c:pt>
                <c:pt idx="2256">
                  <c:v>6.0925563703897589E-4</c:v>
                </c:pt>
                <c:pt idx="2257">
                  <c:v>6.0923700280656097E-4</c:v>
                </c:pt>
                <c:pt idx="2258">
                  <c:v>6.0921844104328514E-4</c:v>
                </c:pt>
                <c:pt idx="2259">
                  <c:v>6.0919995147363528E-4</c:v>
                </c:pt>
                <c:pt idx="2260">
                  <c:v>6.0918153382311341E-4</c:v>
                </c:pt>
                <c:pt idx="2261">
                  <c:v>6.0916318781823299E-4</c:v>
                </c:pt>
                <c:pt idx="2262">
                  <c:v>6.0914491318651506E-4</c:v>
                </c:pt>
                <c:pt idx="2263">
                  <c:v>6.0912670965648503E-4</c:v>
                </c:pt>
                <c:pt idx="2264">
                  <c:v>6.0910857695766927E-4</c:v>
                </c:pt>
                <c:pt idx="2265">
                  <c:v>6.0909051482059106E-4</c:v>
                </c:pt>
                <c:pt idx="2266">
                  <c:v>6.0907252297676747E-4</c:v>
                </c:pt>
                <c:pt idx="2267">
                  <c:v>6.0905460115870576E-4</c:v>
                </c:pt>
                <c:pt idx="2268">
                  <c:v>6.0903674909990014E-4</c:v>
                </c:pt>
                <c:pt idx="2269">
                  <c:v>6.0901896653482788E-4</c:v>
                </c:pt>
                <c:pt idx="2270">
                  <c:v>6.0900125319894582E-4</c:v>
                </c:pt>
                <c:pt idx="2271">
                  <c:v>6.0898360882868767E-4</c:v>
                </c:pt>
                <c:pt idx="2272">
                  <c:v>6.0896603316145943E-4</c:v>
                </c:pt>
                <c:pt idx="2273">
                  <c:v>6.0894852593563694E-4</c:v>
                </c:pt>
                <c:pt idx="2274">
                  <c:v>6.0893108689056208E-4</c:v>
                </c:pt>
                <c:pt idx="2275">
                  <c:v>6.0891123970686998E-4</c:v>
                </c:pt>
                <c:pt idx="2276">
                  <c:v>6.0889394589014214E-4</c:v>
                </c:pt>
                <c:pt idx="2277">
                  <c:v>6.0887671944120133E-4</c:v>
                </c:pt>
                <c:pt idx="2278">
                  <c:v>6.0885956010335541E-4</c:v>
                </c:pt>
                <c:pt idx="2279">
                  <c:v>6.0884246762086061E-4</c:v>
                </c:pt>
                <c:pt idx="2280">
                  <c:v>6.0882544173891879E-4</c:v>
                </c:pt>
                <c:pt idx="2281">
                  <c:v>6.0880848220367322E-4</c:v>
                </c:pt>
                <c:pt idx="2282">
                  <c:v>6.0879158876220633E-4</c:v>
                </c:pt>
                <c:pt idx="2283">
                  <c:v>6.0877476116253553E-4</c:v>
                </c:pt>
                <c:pt idx="2284">
                  <c:v>6.0875799915361024E-4</c:v>
                </c:pt>
                <c:pt idx="2285">
                  <c:v>6.087413024853086E-4</c:v>
                </c:pt>
                <c:pt idx="2286">
                  <c:v>6.0872467090843411E-4</c:v>
                </c:pt>
                <c:pt idx="2287">
                  <c:v>6.087081041747126E-4</c:v>
                </c:pt>
                <c:pt idx="2288">
                  <c:v>6.0869160203678833E-4</c:v>
                </c:pt>
                <c:pt idx="2289">
                  <c:v>6.0867516424822161E-4</c:v>
                </c:pt>
                <c:pt idx="2290">
                  <c:v>6.0865879056348489E-4</c:v>
                </c:pt>
                <c:pt idx="2291">
                  <c:v>6.0864248073795981E-4</c:v>
                </c:pt>
                <c:pt idx="2292">
                  <c:v>6.0862623452793388E-4</c:v>
                </c:pt>
                <c:pt idx="2293">
                  <c:v>6.0860774501585602E-4</c:v>
                </c:pt>
                <c:pt idx="2294">
                  <c:v>6.0859163430828582E-4</c:v>
                </c:pt>
                <c:pt idx="2295">
                  <c:v>6.0857558645612312E-4</c:v>
                </c:pt>
                <c:pt idx="2296">
                  <c:v>6.0855960121937447E-4</c:v>
                </c:pt>
                <c:pt idx="2297">
                  <c:v>6.0854367835893588E-4</c:v>
                </c:pt>
                <c:pt idx="2298">
                  <c:v>6.0852781763658982E-4</c:v>
                </c:pt>
                <c:pt idx="2299">
                  <c:v>6.0851201881500182E-4</c:v>
                </c:pt>
                <c:pt idx="2300">
                  <c:v>6.0849628165771737E-4</c:v>
                </c:pt>
                <c:pt idx="2301">
                  <c:v>6.0848060592915939E-4</c:v>
                </c:pt>
                <c:pt idx="2302">
                  <c:v>6.0846499139462402E-4</c:v>
                </c:pt>
                <c:pt idx="2303">
                  <c:v>6.0844943782027857E-4</c:v>
                </c:pt>
                <c:pt idx="2304">
                  <c:v>6.084339449731578E-4</c:v>
                </c:pt>
                <c:pt idx="2305">
                  <c:v>6.0841851262116112E-4</c:v>
                </c:pt>
                <c:pt idx="2306">
                  <c:v>6.0840314053304926E-4</c:v>
                </c:pt>
                <c:pt idx="2307">
                  <c:v>6.0838782847844161E-4</c:v>
                </c:pt>
                <c:pt idx="2308">
                  <c:v>6.0837257622781257E-4</c:v>
                </c:pt>
                <c:pt idx="2309">
                  <c:v>6.0835738355248927E-4</c:v>
                </c:pt>
                <c:pt idx="2310">
                  <c:v>6.0834225022464786E-4</c:v>
                </c:pt>
                <c:pt idx="2311">
                  <c:v>6.0832717601731073E-4</c:v>
                </c:pt>
                <c:pt idx="2312">
                  <c:v>6.0831216070434356E-4</c:v>
                </c:pt>
                <c:pt idx="2313">
                  <c:v>6.082972040604525E-4</c:v>
                </c:pt>
                <c:pt idx="2314">
                  <c:v>6.082823058611806E-4</c:v>
                </c:pt>
                <c:pt idx="2315">
                  <c:v>6.082674658829054E-4</c:v>
                </c:pt>
                <c:pt idx="2316">
                  <c:v>6.0825268390283572E-4</c:v>
                </c:pt>
                <c:pt idx="2317">
                  <c:v>6.082379596990086E-4</c:v>
                </c:pt>
                <c:pt idx="2318">
                  <c:v>6.0822329305028659E-4</c:v>
                </c:pt>
                <c:pt idx="2319">
                  <c:v>6.0820868373635459E-4</c:v>
                </c:pt>
                <c:pt idx="2320">
                  <c:v>6.0819413153771708E-4</c:v>
                </c:pt>
                <c:pt idx="2321">
                  <c:v>6.0817963623569502E-4</c:v>
                </c:pt>
                <c:pt idx="2322">
                  <c:v>6.0816519761242309E-4</c:v>
                </c:pt>
                <c:pt idx="2323">
                  <c:v>6.0815081545084672E-4</c:v>
                </c:pt>
                <c:pt idx="2324">
                  <c:v>6.081364895347193E-4</c:v>
                </c:pt>
                <c:pt idx="2325">
                  <c:v>6.0812221964859912E-4</c:v>
                </c:pt>
                <c:pt idx="2326">
                  <c:v>6.0810800557784645E-4</c:v>
                </c:pt>
                <c:pt idx="2327">
                  <c:v>6.0809182899662802E-4</c:v>
                </c:pt>
                <c:pt idx="2328">
                  <c:v>6.0807773381118125E-4</c:v>
                </c:pt>
                <c:pt idx="2329">
                  <c:v>6.0806369377171038E-4</c:v>
                </c:pt>
                <c:pt idx="2330">
                  <c:v>6.0804970866686851E-4</c:v>
                </c:pt>
                <c:pt idx="2331">
                  <c:v>6.0803577828609588E-4</c:v>
                </c:pt>
                <c:pt idx="2332">
                  <c:v>6.080219024196178E-4</c:v>
                </c:pt>
                <c:pt idx="2333">
                  <c:v>6.0800808085844109E-4</c:v>
                </c:pt>
                <c:pt idx="2334">
                  <c:v>6.0799431339435197E-4</c:v>
                </c:pt>
                <c:pt idx="2335">
                  <c:v>6.0798059981991242E-4</c:v>
                </c:pt>
                <c:pt idx="2336">
                  <c:v>6.0796693992845846E-4</c:v>
                </c:pt>
                <c:pt idx="2337">
                  <c:v>6.0795333351409638E-4</c:v>
                </c:pt>
                <c:pt idx="2338">
                  <c:v>6.0793978037170068E-4</c:v>
                </c:pt>
                <c:pt idx="2339">
                  <c:v>6.0792628029691096E-4</c:v>
                </c:pt>
                <c:pt idx="2340">
                  <c:v>6.0791283308612922E-4</c:v>
                </c:pt>
                <c:pt idx="2341">
                  <c:v>6.0789180807415831E-4</c:v>
                </c:pt>
                <c:pt idx="2342">
                  <c:v>6.0787849586981728E-4</c:v>
                </c:pt>
                <c:pt idx="2343">
                  <c:v>6.0786523580853174E-4</c:v>
                </c:pt>
                <c:pt idx="2344">
                  <c:v>6.0785202769015451E-4</c:v>
                </c:pt>
                <c:pt idx="2345">
                  <c:v>6.0783887131528585E-4</c:v>
                </c:pt>
                <c:pt idx="2346">
                  <c:v>6.0782576648527097E-4</c:v>
                </c:pt>
                <c:pt idx="2347">
                  <c:v>6.0781271300219656E-4</c:v>
                </c:pt>
                <c:pt idx="2348">
                  <c:v>6.0779971066888909E-4</c:v>
                </c:pt>
                <c:pt idx="2349">
                  <c:v>6.0778675928891139E-4</c:v>
                </c:pt>
                <c:pt idx="2350">
                  <c:v>6.0777385866656063E-4</c:v>
                </c:pt>
                <c:pt idx="2351">
                  <c:v>6.0776100860686507E-4</c:v>
                </c:pt>
                <c:pt idx="2352">
                  <c:v>6.0774820891558196E-4</c:v>
                </c:pt>
                <c:pt idx="2353">
                  <c:v>6.0773545939919456E-4</c:v>
                </c:pt>
                <c:pt idx="2354">
                  <c:v>6.077227598649097E-4</c:v>
                </c:pt>
                <c:pt idx="2355">
                  <c:v>6.0771011012065524E-4</c:v>
                </c:pt>
                <c:pt idx="2356">
                  <c:v>6.0769750997507728E-4</c:v>
                </c:pt>
                <c:pt idx="2357">
                  <c:v>6.0768495923753765E-4</c:v>
                </c:pt>
                <c:pt idx="2358">
                  <c:v>6.0767245771811153E-4</c:v>
                </c:pt>
                <c:pt idx="2359">
                  <c:v>6.0766000522758463E-4</c:v>
                </c:pt>
                <c:pt idx="2360">
                  <c:v>6.0764760157745073E-4</c:v>
                </c:pt>
                <c:pt idx="2361">
                  <c:v>6.0763524657990887E-4</c:v>
                </c:pt>
                <c:pt idx="2362">
                  <c:v>6.0762294004786165E-4</c:v>
                </c:pt>
                <c:pt idx="2363">
                  <c:v>6.076106817949114E-4</c:v>
                </c:pt>
                <c:pt idx="2364">
                  <c:v>6.0759847163535901E-4</c:v>
                </c:pt>
                <c:pt idx="2365">
                  <c:v>6.0758630938420035E-4</c:v>
                </c:pt>
                <c:pt idx="2366">
                  <c:v>6.075741948571243E-4</c:v>
                </c:pt>
                <c:pt idx="2367">
                  <c:v>6.0756212787051015E-4</c:v>
                </c:pt>
                <c:pt idx="2368">
                  <c:v>6.0755010824142526E-4</c:v>
                </c:pt>
                <c:pt idx="2369">
                  <c:v>6.0753813578762216E-4</c:v>
                </c:pt>
                <c:pt idx="2370">
                  <c:v>6.0752621032753647E-4</c:v>
                </c:pt>
                <c:pt idx="2371">
                  <c:v>6.0751433168028423E-4</c:v>
                </c:pt>
                <c:pt idx="2372">
                  <c:v>6.0750249966565965E-4</c:v>
                </c:pt>
                <c:pt idx="2373">
                  <c:v>6.0749071410413241E-4</c:v>
                </c:pt>
                <c:pt idx="2374">
                  <c:v>6.0747897481684535E-4</c:v>
                </c:pt>
                <c:pt idx="2375">
                  <c:v>6.0746728162561214E-4</c:v>
                </c:pt>
                <c:pt idx="2376">
                  <c:v>6.0745563435291472E-4</c:v>
                </c:pt>
                <c:pt idx="2377">
                  <c:v>6.0744403282190064E-4</c:v>
                </c:pt>
                <c:pt idx="2378">
                  <c:v>6.074324768563814E-4</c:v>
                </c:pt>
                <c:pt idx="2379">
                  <c:v>6.0742096628082923E-4</c:v>
                </c:pt>
                <c:pt idx="2380">
                  <c:v>6.0740950092037522E-4</c:v>
                </c:pt>
                <c:pt idx="2381">
                  <c:v>6.0739808060080662E-4</c:v>
                </c:pt>
                <c:pt idx="2382">
                  <c:v>6.0738670514856477E-4</c:v>
                </c:pt>
                <c:pt idx="2383">
                  <c:v>6.0737537439074264E-4</c:v>
                </c:pt>
                <c:pt idx="2384">
                  <c:v>6.0736408815508219E-4</c:v>
                </c:pt>
                <c:pt idx="2385">
                  <c:v>6.0735284626997231E-4</c:v>
                </c:pt>
                <c:pt idx="2386">
                  <c:v>6.0734164856444668E-4</c:v>
                </c:pt>
                <c:pt idx="2387">
                  <c:v>6.0733049486818083E-4</c:v>
                </c:pt>
                <c:pt idx="2388">
                  <c:v>6.0731938501149029E-4</c:v>
                </c:pt>
                <c:pt idx="2389">
                  <c:v>6.0730831882532821E-4</c:v>
                </c:pt>
                <c:pt idx="2390">
                  <c:v>6.0729729614128296E-4</c:v>
                </c:pt>
                <c:pt idx="2391">
                  <c:v>6.0728631679157568E-4</c:v>
                </c:pt>
                <c:pt idx="2392">
                  <c:v>6.0727538060905849E-4</c:v>
                </c:pt>
                <c:pt idx="2393">
                  <c:v>6.0726448742721159E-4</c:v>
                </c:pt>
                <c:pt idx="2394">
                  <c:v>6.0725363708014134E-4</c:v>
                </c:pt>
                <c:pt idx="2395">
                  <c:v>6.07242829402578E-4</c:v>
                </c:pt>
                <c:pt idx="2396">
                  <c:v>6.0723206422987335E-4</c:v>
                </c:pt>
                <c:pt idx="2397">
                  <c:v>6.0722134139799832E-4</c:v>
                </c:pt>
                <c:pt idx="2398">
                  <c:v>6.0721066074354122E-4</c:v>
                </c:pt>
                <c:pt idx="2399">
                  <c:v>6.0720002210370495E-4</c:v>
                </c:pt>
                <c:pt idx="2400">
                  <c:v>6.0718942531630491E-4</c:v>
                </c:pt>
                <c:pt idx="2401">
                  <c:v>6.0717887021976701E-4</c:v>
                </c:pt>
                <c:pt idx="2402">
                  <c:v>6.0716835665312538E-4</c:v>
                </c:pt>
                <c:pt idx="2403">
                  <c:v>6.0715788445601991E-4</c:v>
                </c:pt>
                <c:pt idx="2404">
                  <c:v>6.0714745346869439E-4</c:v>
                </c:pt>
                <c:pt idx="2405">
                  <c:v>6.0713706353199401E-4</c:v>
                </c:pt>
                <c:pt idx="2406">
                  <c:v>6.071267144873633E-4</c:v>
                </c:pt>
                <c:pt idx="2407">
                  <c:v>6.0711640617684421E-4</c:v>
                </c:pt>
                <c:pt idx="2408">
                  <c:v>6.0710613844307346E-4</c:v>
                </c:pt>
                <c:pt idx="2409">
                  <c:v>6.0709591112928084E-4</c:v>
                </c:pt>
                <c:pt idx="2410">
                  <c:v>6.0708572407928648E-4</c:v>
                </c:pt>
                <c:pt idx="2411">
                  <c:v>6.0707557713749946E-4</c:v>
                </c:pt>
                <c:pt idx="2412">
                  <c:v>6.0706547014891497E-4</c:v>
                </c:pt>
                <c:pt idx="2413">
                  <c:v>6.0705540295911259E-4</c:v>
                </c:pt>
                <c:pt idx="2414">
                  <c:v>6.0704537541425411E-4</c:v>
                </c:pt>
                <c:pt idx="2415">
                  <c:v>6.0703538736108116E-4</c:v>
                </c:pt>
                <c:pt idx="2416">
                  <c:v>6.0702543864691357E-4</c:v>
                </c:pt>
                <c:pt idx="2417">
                  <c:v>6.0701552911964667E-4</c:v>
                </c:pt>
                <c:pt idx="2418">
                  <c:v>6.0700565862774965E-4</c:v>
                </c:pt>
                <c:pt idx="2419">
                  <c:v>6.069958270202634E-4</c:v>
                </c:pt>
                <c:pt idx="2420">
                  <c:v>6.0698603414679824E-4</c:v>
                </c:pt>
                <c:pt idx="2421">
                  <c:v>6.0697627985753196E-4</c:v>
                </c:pt>
                <c:pt idx="2422">
                  <c:v>6.0696656400320776E-4</c:v>
                </c:pt>
                <c:pt idx="2423">
                  <c:v>6.0695688643513219E-4</c:v>
                </c:pt>
                <c:pt idx="2424">
                  <c:v>6.069472470051733E-4</c:v>
                </c:pt>
                <c:pt idx="2425">
                  <c:v>6.0693764556575785E-4</c:v>
                </c:pt>
                <c:pt idx="2426">
                  <c:v>6.0692808196987041E-4</c:v>
                </c:pt>
                <c:pt idx="2427">
                  <c:v>6.0691855607105023E-4</c:v>
                </c:pt>
                <c:pt idx="2428">
                  <c:v>6.0690906772339003E-4</c:v>
                </c:pt>
                <c:pt idx="2429">
                  <c:v>6.0689961678153355E-4</c:v>
                </c:pt>
                <c:pt idx="2430">
                  <c:v>6.0689020310067344E-4</c:v>
                </c:pt>
                <c:pt idx="2431">
                  <c:v>6.0688082653654978E-4</c:v>
                </c:pt>
                <c:pt idx="2432">
                  <c:v>6.0687148694544754E-4</c:v>
                </c:pt>
                <c:pt idx="2433">
                  <c:v>6.0686218418419503E-4</c:v>
                </c:pt>
                <c:pt idx="2434">
                  <c:v>6.0685291811016131E-4</c:v>
                </c:pt>
                <c:pt idx="2435">
                  <c:v>6.0684368858125509E-4</c:v>
                </c:pt>
                <c:pt idx="2436">
                  <c:v>6.0683449545592173E-4</c:v>
                </c:pt>
                <c:pt idx="2437">
                  <c:v>6.0682533859314242E-4</c:v>
                </c:pt>
                <c:pt idx="2438">
                  <c:v>6.0681621785243112E-4</c:v>
                </c:pt>
                <c:pt idx="2439">
                  <c:v>6.0680713309383338E-4</c:v>
                </c:pt>
                <c:pt idx="2440">
                  <c:v>6.0679808417792394E-4</c:v>
                </c:pt>
                <c:pt idx="2441">
                  <c:v>6.0678907096580511E-4</c:v>
                </c:pt>
                <c:pt idx="2442">
                  <c:v>6.0678009331910474E-4</c:v>
                </c:pt>
                <c:pt idx="2443">
                  <c:v>6.067711510999742E-4</c:v>
                </c:pt>
                <c:pt idx="2444">
                  <c:v>6.0676224417108662E-4</c:v>
                </c:pt>
                <c:pt idx="2445">
                  <c:v>6.0675337239563464E-4</c:v>
                </c:pt>
                <c:pt idx="2446">
                  <c:v>6.0674453563732919E-4</c:v>
                </c:pt>
                <c:pt idx="2447">
                  <c:v>6.0673573376039669E-4</c:v>
                </c:pt>
                <c:pt idx="2448">
                  <c:v>6.0672696662957806E-4</c:v>
                </c:pt>
                <c:pt idx="2449">
                  <c:v>6.0671823411012605E-4</c:v>
                </c:pt>
                <c:pt idx="2450">
                  <c:v>6.0670953606780406E-4</c:v>
                </c:pt>
                <c:pt idx="2451">
                  <c:v>6.0670087236888378E-4</c:v>
                </c:pt>
                <c:pt idx="2452">
                  <c:v>6.0669224288014334E-4</c:v>
                </c:pt>
                <c:pt idx="2453">
                  <c:v>6.0668364746886596E-4</c:v>
                </c:pt>
                <c:pt idx="2454">
                  <c:v>6.0667508600283743E-4</c:v>
                </c:pt>
                <c:pt idx="2455">
                  <c:v>6.0666655835034465E-4</c:v>
                </c:pt>
                <c:pt idx="2456">
                  <c:v>6.0665806438017366E-4</c:v>
                </c:pt>
                <c:pt idx="2457">
                  <c:v>6.0664960396160817E-4</c:v>
                </c:pt>
                <c:pt idx="2458">
                  <c:v>6.0664117696442716E-4</c:v>
                </c:pt>
                <c:pt idx="2459">
                  <c:v>6.0663278325890323E-4</c:v>
                </c:pt>
                <c:pt idx="2460">
                  <c:v>6.0662442271580122E-4</c:v>
                </c:pt>
                <c:pt idx="2461">
                  <c:v>6.066160952063758E-4</c:v>
                </c:pt>
                <c:pt idx="2462">
                  <c:v>6.066078006023701E-4</c:v>
                </c:pt>
                <c:pt idx="2463">
                  <c:v>6.065995387760138E-4</c:v>
                </c:pt>
                <c:pt idx="2464">
                  <c:v>6.0659130960002115E-4</c:v>
                </c:pt>
                <c:pt idx="2465">
                  <c:v>6.0658311294758949E-4</c:v>
                </c:pt>
                <c:pt idx="2466">
                  <c:v>6.0657494869239712E-4</c:v>
                </c:pt>
                <c:pt idx="2467">
                  <c:v>6.0656681670860223E-4</c:v>
                </c:pt>
                <c:pt idx="2468">
                  <c:v>6.0655871687084002E-4</c:v>
                </c:pt>
                <c:pt idx="2469">
                  <c:v>6.0655064905422201E-4</c:v>
                </c:pt>
                <c:pt idx="2470">
                  <c:v>6.0654261313433384E-4</c:v>
                </c:pt>
                <c:pt idx="2471">
                  <c:v>6.065346089872333E-4</c:v>
                </c:pt>
                <c:pt idx="2472">
                  <c:v>6.0652663648944906E-4</c:v>
                </c:pt>
                <c:pt idx="2473">
                  <c:v>6.0651869551797861E-4</c:v>
                </c:pt>
                <c:pt idx="2474">
                  <c:v>6.0651078595028683E-4</c:v>
                </c:pt>
                <c:pt idx="2475">
                  <c:v>6.0650290766430383E-4</c:v>
                </c:pt>
                <c:pt idx="2476">
                  <c:v>6.0649506053842364E-4</c:v>
                </c:pt>
                <c:pt idx="2477">
                  <c:v>6.0648724445150218E-4</c:v>
                </c:pt>
                <c:pt idx="2478">
                  <c:v>6.0647945928285615E-4</c:v>
                </c:pt>
                <c:pt idx="2479">
                  <c:v>6.0647170491226054E-4</c:v>
                </c:pt>
                <c:pt idx="2480">
                  <c:v>6.0646398121994732E-4</c:v>
                </c:pt>
                <c:pt idx="2481">
                  <c:v>6.0645628808660395E-4</c:v>
                </c:pt>
                <c:pt idx="2482">
                  <c:v>6.0644862539337152E-4</c:v>
                </c:pt>
                <c:pt idx="2483">
                  <c:v>6.0644099302184279E-4</c:v>
                </c:pt>
                <c:pt idx="2484">
                  <c:v>6.0643339085406122E-4</c:v>
                </c:pt>
                <c:pt idx="2485">
                  <c:v>6.064258187725186E-4</c:v>
                </c:pt>
                <c:pt idx="2486">
                  <c:v>6.0641827666015361E-4</c:v>
                </c:pt>
                <c:pt idx="2487">
                  <c:v>6.0641076440035068E-4</c:v>
                </c:pt>
                <c:pt idx="2488">
                  <c:v>6.0640328187693741E-4</c:v>
                </c:pt>
                <c:pt idx="2489">
                  <c:v>6.0639582897418392E-4</c:v>
                </c:pt>
                <c:pt idx="2490">
                  <c:v>6.0638840557680025E-4</c:v>
                </c:pt>
                <c:pt idx="2491">
                  <c:v>6.0638101156993579E-4</c:v>
                </c:pt>
                <c:pt idx="2492">
                  <c:v>6.0637364683917652E-4</c:v>
                </c:pt>
                <c:pt idx="2493">
                  <c:v>6.063663112705445E-4</c:v>
                </c:pt>
                <c:pt idx="2494">
                  <c:v>6.0635900475049546E-4</c:v>
                </c:pt>
                <c:pt idx="2495">
                  <c:v>6.0635172716591741E-4</c:v>
                </c:pt>
                <c:pt idx="2496">
                  <c:v>6.0634447840412944E-4</c:v>
                </c:pt>
                <c:pt idx="2497">
                  <c:v>6.0633725835287932E-4</c:v>
                </c:pt>
                <c:pt idx="2498">
                  <c:v>6.0633006690034288E-4</c:v>
                </c:pt>
                <c:pt idx="2499">
                  <c:v>6.0632290393512181E-4</c:v>
                </c:pt>
                <c:pt idx="2500">
                  <c:v>6.0631576934624194E-4</c:v>
                </c:pt>
                <c:pt idx="2501">
                  <c:v>6.0630866302315229E-4</c:v>
                </c:pt>
                <c:pt idx="2502">
                  <c:v>6.0630158485572294E-4</c:v>
                </c:pt>
                <c:pt idx="2503">
                  <c:v>6.0629453473424403E-4</c:v>
                </c:pt>
                <c:pt idx="2504">
                  <c:v>6.0628751254942354E-4</c:v>
                </c:pt>
                <c:pt idx="2505">
                  <c:v>6.0628051819238619E-4</c:v>
                </c:pt>
                <c:pt idx="2506">
                  <c:v>6.06273551554672E-4</c:v>
                </c:pt>
                <c:pt idx="2507">
                  <c:v>6.0626661252823413E-4</c:v>
                </c:pt>
                <c:pt idx="2508">
                  <c:v>6.0625970100543821E-4</c:v>
                </c:pt>
                <c:pt idx="2509">
                  <c:v>6.0625281687906021E-4</c:v>
                </c:pt>
                <c:pt idx="2510">
                  <c:v>6.0624596004228498E-4</c:v>
                </c:pt>
                <c:pt idx="2511">
                  <c:v>6.0623913038870489E-4</c:v>
                </c:pt>
                <c:pt idx="2512">
                  <c:v>6.0623232781231847E-4</c:v>
                </c:pt>
                <c:pt idx="2513">
                  <c:v>6.0622555220752846E-4</c:v>
                </c:pt>
                <c:pt idx="2514">
                  <c:v>6.0621880346914078E-4</c:v>
                </c:pt>
                <c:pt idx="2515">
                  <c:v>6.0621208149236252E-4</c:v>
                </c:pt>
                <c:pt idx="2516">
                  <c:v>6.0620538617280105E-4</c:v>
                </c:pt>
                <c:pt idx="2517">
                  <c:v>6.0619871740646221E-4</c:v>
                </c:pt>
                <c:pt idx="2518">
                  <c:v>6.0619207508974874E-4</c:v>
                </c:pt>
                <c:pt idx="2519">
                  <c:v>6.06185459119459E-4</c:v>
                </c:pt>
                <c:pt idx="2520">
                  <c:v>6.0617886939278549E-4</c:v>
                </c:pt>
                <c:pt idx="2521">
                  <c:v>6.0617230580731327E-4</c:v>
                </c:pt>
                <c:pt idx="2522">
                  <c:v>6.0616576826101848E-4</c:v>
                </c:pt>
                <c:pt idx="2523">
                  <c:v>6.0615925665226725E-4</c:v>
                </c:pt>
                <c:pt idx="2524">
                  <c:v>6.0615277087981375E-4</c:v>
                </c:pt>
                <c:pt idx="2525">
                  <c:v>6.061463108427991E-4</c:v>
                </c:pt>
                <c:pt idx="2526">
                  <c:v>6.0613987644074973E-4</c:v>
                </c:pt>
                <c:pt idx="2527">
                  <c:v>6.0613346757357623E-4</c:v>
                </c:pt>
                <c:pt idx="2528">
                  <c:v>6.0612708414157156E-4</c:v>
                </c:pt>
                <c:pt idx="2529">
                  <c:v>6.0612072604540981E-4</c:v>
                </c:pt>
                <c:pt idx="2530">
                  <c:v>6.0611439318614482E-4</c:v>
                </c:pt>
                <c:pt idx="2531">
                  <c:v>6.0610808546520875E-4</c:v>
                </c:pt>
                <c:pt idx="2532">
                  <c:v>6.0610180278441084E-4</c:v>
                </c:pt>
                <c:pt idx="2533">
                  <c:v>6.0609554504593543E-4</c:v>
                </c:pt>
                <c:pt idx="2534">
                  <c:v>6.0608931215234128E-4</c:v>
                </c:pt>
                <c:pt idx="2535">
                  <c:v>6.0608221914317743E-4</c:v>
                </c:pt>
                <c:pt idx="2536">
                  <c:v>6.0607603916222705E-4</c:v>
                </c:pt>
                <c:pt idx="2537">
                  <c:v>6.0606988372233358E-4</c:v>
                </c:pt>
                <c:pt idx="2538">
                  <c:v>6.0606375272759087E-4</c:v>
                </c:pt>
                <c:pt idx="2539">
                  <c:v>6.0605764608245968E-4</c:v>
                </c:pt>
                <c:pt idx="2540">
                  <c:v>6.0605156369176647E-4</c:v>
                </c:pt>
                <c:pt idx="2541">
                  <c:v>6.0604550546070187E-4</c:v>
                </c:pt>
                <c:pt idx="2542">
                  <c:v>6.0603947129481963E-4</c:v>
                </c:pt>
                <c:pt idx="2543">
                  <c:v>6.0603346110003474E-4</c:v>
                </c:pt>
                <c:pt idx="2544">
                  <c:v>6.0602747478262292E-4</c:v>
                </c:pt>
                <c:pt idx="2545">
                  <c:v>6.0602151224921819E-4</c:v>
                </c:pt>
                <c:pt idx="2546">
                  <c:v>6.060155734068127E-4</c:v>
                </c:pt>
                <c:pt idx="2547">
                  <c:v>6.0600965816275446E-4</c:v>
                </c:pt>
                <c:pt idx="2548">
                  <c:v>6.060037664247464E-4</c:v>
                </c:pt>
                <c:pt idx="2549">
                  <c:v>6.0599789810084526E-4</c:v>
                </c:pt>
                <c:pt idx="2550">
                  <c:v>6.0599205309945991E-4</c:v>
                </c:pt>
                <c:pt idx="2551">
                  <c:v>6.0598623132934997E-4</c:v>
                </c:pt>
                <c:pt idx="2552">
                  <c:v>6.0598043269962515E-4</c:v>
                </c:pt>
                <c:pt idx="2553">
                  <c:v>6.0597465711974296E-4</c:v>
                </c:pt>
                <c:pt idx="2554">
                  <c:v>6.0596890449950852E-4</c:v>
                </c:pt>
                <c:pt idx="2555">
                  <c:v>6.0596317474907225E-4</c:v>
                </c:pt>
                <c:pt idx="2556">
                  <c:v>6.0595746777892916E-4</c:v>
                </c:pt>
                <c:pt idx="2557">
                  <c:v>6.0595178349991759E-4</c:v>
                </c:pt>
                <c:pt idx="2558">
                  <c:v>6.0594612182321764E-4</c:v>
                </c:pt>
                <c:pt idx="2559">
                  <c:v>6.0594048266035007E-4</c:v>
                </c:pt>
                <c:pt idx="2560">
                  <c:v>6.0593486592317488E-4</c:v>
                </c:pt>
                <c:pt idx="2561">
                  <c:v>6.0592927152389035E-4</c:v>
                </c:pt>
                <c:pt idx="2562">
                  <c:v>6.0592369937503138E-4</c:v>
                </c:pt>
                <c:pt idx="2563">
                  <c:v>6.0591814938946878E-4</c:v>
                </c:pt>
                <c:pt idx="2564">
                  <c:v>6.0591262148040718E-4</c:v>
                </c:pt>
                <c:pt idx="2565">
                  <c:v>6.0590711556138461E-4</c:v>
                </c:pt>
                <c:pt idx="2566">
                  <c:v>6.0590163154627095E-4</c:v>
                </c:pt>
                <c:pt idx="2567">
                  <c:v>6.0589616934926657E-4</c:v>
                </c:pt>
                <c:pt idx="2568">
                  <c:v>6.0589072888490121E-4</c:v>
                </c:pt>
                <c:pt idx="2569">
                  <c:v>6.0588531006803257E-4</c:v>
                </c:pt>
                <c:pt idx="2570">
                  <c:v>6.0587991281384548E-4</c:v>
                </c:pt>
                <c:pt idx="2571">
                  <c:v>6.0587453703785045E-4</c:v>
                </c:pt>
                <c:pt idx="2572">
                  <c:v>6.0586918265588226E-4</c:v>
                </c:pt>
                <c:pt idx="2573">
                  <c:v>6.0586384958409914E-4</c:v>
                </c:pt>
                <c:pt idx="2574">
                  <c:v>6.0585853773898119E-4</c:v>
                </c:pt>
                <c:pt idx="2575">
                  <c:v>6.0585324703732945E-4</c:v>
                </c:pt>
                <c:pt idx="2576">
                  <c:v>6.0584797739626447E-4</c:v>
                </c:pt>
                <c:pt idx="2577">
                  <c:v>6.0584272873322545E-4</c:v>
                </c:pt>
                <c:pt idx="2578">
                  <c:v>6.0583750096596871E-4</c:v>
                </c:pt>
                <c:pt idx="2579">
                  <c:v>6.0583229401256662E-4</c:v>
                </c:pt>
                <c:pt idx="2580">
                  <c:v>6.0582710779140641E-4</c:v>
                </c:pt>
                <c:pt idx="2581">
                  <c:v>6.0582194222118908E-4</c:v>
                </c:pt>
                <c:pt idx="2582">
                  <c:v>6.0581679722092828E-4</c:v>
                </c:pt>
                <c:pt idx="2583">
                  <c:v>6.0581167270994866E-4</c:v>
                </c:pt>
                <c:pt idx="2584">
                  <c:v>6.0580656860788557E-4</c:v>
                </c:pt>
                <c:pt idx="2585">
                  <c:v>6.0580148483468281E-4</c:v>
                </c:pt>
                <c:pt idx="2586">
                  <c:v>6.0579642131059256E-4</c:v>
                </c:pt>
                <c:pt idx="2587">
                  <c:v>6.0579065911885643E-4</c:v>
                </c:pt>
                <c:pt idx="2588">
                  <c:v>6.0578563871860704E-4</c:v>
                </c:pt>
                <c:pt idx="2589">
                  <c:v>6.0578063831882498E-4</c:v>
                </c:pt>
                <c:pt idx="2590">
                  <c:v>6.0577565784102549E-4</c:v>
                </c:pt>
                <c:pt idx="2591">
                  <c:v>6.0577069720702589E-4</c:v>
                </c:pt>
                <c:pt idx="2592">
                  <c:v>6.0576575633894414E-4</c:v>
                </c:pt>
                <c:pt idx="2593">
                  <c:v>6.0576083515919809E-4</c:v>
                </c:pt>
                <c:pt idx="2594">
                  <c:v>6.0575593359050441E-4</c:v>
                </c:pt>
                <c:pt idx="2595">
                  <c:v>6.0575105155587672E-4</c:v>
                </c:pt>
                <c:pt idx="2596">
                  <c:v>6.0574618897862561E-4</c:v>
                </c:pt>
                <c:pt idx="2597">
                  <c:v>6.0574134578235644E-4</c:v>
                </c:pt>
                <c:pt idx="2598">
                  <c:v>6.0573652189096908E-4</c:v>
                </c:pt>
                <c:pt idx="2599">
                  <c:v>6.0573171722865633E-4</c:v>
                </c:pt>
                <c:pt idx="2600">
                  <c:v>6.0572693171990284E-4</c:v>
                </c:pt>
                <c:pt idx="2601">
                  <c:v>6.057221652894843E-4</c:v>
                </c:pt>
                <c:pt idx="2602">
                  <c:v>6.0571741786246607E-4</c:v>
                </c:pt>
                <c:pt idx="2603">
                  <c:v>6.0571268936420223E-4</c:v>
                </c:pt>
                <c:pt idx="2604">
                  <c:v>6.0570797972033441E-4</c:v>
                </c:pt>
                <c:pt idx="2605">
                  <c:v>6.0570328885679089E-4</c:v>
                </c:pt>
                <c:pt idx="2606">
                  <c:v>6.056986166997851E-4</c:v>
                </c:pt>
                <c:pt idx="2607">
                  <c:v>6.0569396317581529E-4</c:v>
                </c:pt>
                <c:pt idx="2608">
                  <c:v>6.0568932821166246E-4</c:v>
                </c:pt>
                <c:pt idx="2609">
                  <c:v>6.0568471173439039E-4</c:v>
                </c:pt>
                <c:pt idx="2610">
                  <c:v>6.0568011367134376E-4</c:v>
                </c:pt>
                <c:pt idx="2611">
                  <c:v>6.056755339501473E-4</c:v>
                </c:pt>
                <c:pt idx="2612">
                  <c:v>6.0567097249870504E-4</c:v>
                </c:pt>
                <c:pt idx="2613">
                  <c:v>6.0566642924519899E-4</c:v>
                </c:pt>
                <c:pt idx="2614">
                  <c:v>6.0566190411808787E-4</c:v>
                </c:pt>
                <c:pt idx="2615">
                  <c:v>6.0565739704610661E-4</c:v>
                </c:pt>
                <c:pt idx="2616">
                  <c:v>6.0565290795826503E-4</c:v>
                </c:pt>
                <c:pt idx="2617">
                  <c:v>6.0564843678384658E-4</c:v>
                </c:pt>
                <c:pt idx="2618">
                  <c:v>6.0564398345240794E-4</c:v>
                </c:pt>
                <c:pt idx="2619">
                  <c:v>6.0563954789377727E-4</c:v>
                </c:pt>
                <c:pt idx="2620">
                  <c:v>6.0563513003805366E-4</c:v>
                </c:pt>
                <c:pt idx="2621">
                  <c:v>6.0563072981560586E-4</c:v>
                </c:pt>
                <c:pt idx="2622">
                  <c:v>6.0562634715707149E-4</c:v>
                </c:pt>
                <c:pt idx="2623">
                  <c:v>6.0562198199335586E-4</c:v>
                </c:pt>
                <c:pt idx="2624">
                  <c:v>6.0561763425563101E-4</c:v>
                </c:pt>
                <c:pt idx="2625">
                  <c:v>6.056133038753348E-4</c:v>
                </c:pt>
                <c:pt idx="2626">
                  <c:v>6.0560899078416965E-4</c:v>
                </c:pt>
                <c:pt idx="2627">
                  <c:v>6.0560469491410189E-4</c:v>
                </c:pt>
                <c:pt idx="2628">
                  <c:v>6.056004161973604E-4</c:v>
                </c:pt>
                <c:pt idx="2629">
                  <c:v>6.0559615456643617E-4</c:v>
                </c:pt>
                <c:pt idx="2630">
                  <c:v>6.0559190995408045E-4</c:v>
                </c:pt>
                <c:pt idx="2631">
                  <c:v>6.0558768229330463E-4</c:v>
                </c:pt>
                <c:pt idx="2632">
                  <c:v>6.0558347151737889E-4</c:v>
                </c:pt>
                <c:pt idx="2633">
                  <c:v>6.055792775598311E-4</c:v>
                </c:pt>
                <c:pt idx="2634">
                  <c:v>6.0557510035444601E-4</c:v>
                </c:pt>
                <c:pt idx="2635">
                  <c:v>6.0557093983526435E-4</c:v>
                </c:pt>
                <c:pt idx="2636">
                  <c:v>6.0556679593658171E-4</c:v>
                </c:pt>
                <c:pt idx="2637">
                  <c:v>6.0556266859294763E-4</c:v>
                </c:pt>
                <c:pt idx="2638">
                  <c:v>6.0555855773916482E-4</c:v>
                </c:pt>
                <c:pt idx="2639">
                  <c:v>6.0555387972891005E-4</c:v>
                </c:pt>
                <c:pt idx="2640">
                  <c:v>6.0554980399215111E-4</c:v>
                </c:pt>
                <c:pt idx="2641">
                  <c:v>6.0554574454197373E-4</c:v>
                </c:pt>
                <c:pt idx="2642">
                  <c:v>6.0554170131421853E-4</c:v>
                </c:pt>
                <c:pt idx="2643">
                  <c:v>6.0553767424497416E-4</c:v>
                </c:pt>
                <c:pt idx="2644">
                  <c:v>6.0553366327057681E-4</c:v>
                </c:pt>
                <c:pt idx="2645">
                  <c:v>6.0552966832760858E-4</c:v>
                </c:pt>
                <c:pt idx="2646">
                  <c:v>6.0552568935289702E-4</c:v>
                </c:pt>
                <c:pt idx="2647">
                  <c:v>6.0552172628351416E-4</c:v>
                </c:pt>
                <c:pt idx="2648">
                  <c:v>6.0551777905677555E-4</c:v>
                </c:pt>
                <c:pt idx="2649">
                  <c:v>6.0551384761023928E-4</c:v>
                </c:pt>
                <c:pt idx="2650">
                  <c:v>6.0550993188170489E-4</c:v>
                </c:pt>
                <c:pt idx="2651">
                  <c:v>6.0550603180921305E-4</c:v>
                </c:pt>
                <c:pt idx="2652">
                  <c:v>6.054999346070955E-4</c:v>
                </c:pt>
                <c:pt idx="2653">
                  <c:v>6.0549607451016601E-4</c:v>
                </c:pt>
                <c:pt idx="2654">
                  <c:v>6.0549222984994638E-4</c:v>
                </c:pt>
                <c:pt idx="2655">
                  <c:v>6.0548840056556601E-4</c:v>
                </c:pt>
                <c:pt idx="2656">
                  <c:v>6.0548458659639016E-4</c:v>
                </c:pt>
                <c:pt idx="2657">
                  <c:v>6.0548078788201889E-4</c:v>
                </c:pt>
                <c:pt idx="2658">
                  <c:v>6.0547700436228602E-4</c:v>
                </c:pt>
                <c:pt idx="2659">
                  <c:v>6.0547323597725871E-4</c:v>
                </c:pt>
                <c:pt idx="2660">
                  <c:v>6.0546948266723601E-4</c:v>
                </c:pt>
                <c:pt idx="2661">
                  <c:v>6.0546574437274846E-4</c:v>
                </c:pt>
                <c:pt idx="2662">
                  <c:v>6.0546202103455699E-4</c:v>
                </c:pt>
                <c:pt idx="2663">
                  <c:v>6.0545831259365193E-4</c:v>
                </c:pt>
                <c:pt idx="2664">
                  <c:v>6.0545461899125263E-4</c:v>
                </c:pt>
                <c:pt idx="2665">
                  <c:v>6.0545094016880587E-4</c:v>
                </c:pt>
                <c:pt idx="2666">
                  <c:v>6.0544727606798559E-4</c:v>
                </c:pt>
                <c:pt idx="2667">
                  <c:v>6.0544362663069178E-4</c:v>
                </c:pt>
                <c:pt idx="2668">
                  <c:v>6.0543999179904972E-4</c:v>
                </c:pt>
                <c:pt idx="2669">
                  <c:v>6.0543637151540903E-4</c:v>
                </c:pt>
                <c:pt idx="2670">
                  <c:v>6.0543276572234278E-4</c:v>
                </c:pt>
                <c:pt idx="2671">
                  <c:v>6.0542917436264704E-4</c:v>
                </c:pt>
                <c:pt idx="2672">
                  <c:v>6.0542559737933929E-4</c:v>
                </c:pt>
                <c:pt idx="2673">
                  <c:v>6.0542203471565829E-4</c:v>
                </c:pt>
                <c:pt idx="2674">
                  <c:v>6.0541848631506302E-4</c:v>
                </c:pt>
                <c:pt idx="2675">
                  <c:v>6.0541495212123155E-4</c:v>
                </c:pt>
                <c:pt idx="2676">
                  <c:v>6.0541143207806076E-4</c:v>
                </c:pt>
                <c:pt idx="2677">
                  <c:v>6.054079261296649E-4</c:v>
                </c:pt>
                <c:pt idx="2678">
                  <c:v>6.054044342203754E-4</c:v>
                </c:pt>
                <c:pt idx="2679">
                  <c:v>6.0540095629473933E-4</c:v>
                </c:pt>
                <c:pt idx="2680">
                  <c:v>6.053974922975193E-4</c:v>
                </c:pt>
                <c:pt idx="2681">
                  <c:v>6.0539404217369226E-4</c:v>
                </c:pt>
                <c:pt idx="2682">
                  <c:v>6.0539060586844854E-4</c:v>
                </c:pt>
                <c:pt idx="2683">
                  <c:v>6.0538718332719141E-4</c:v>
                </c:pt>
                <c:pt idx="2684">
                  <c:v>6.053837744955362E-4</c:v>
                </c:pt>
                <c:pt idx="2685">
                  <c:v>6.0538037931930912E-4</c:v>
                </c:pt>
                <c:pt idx="2686">
                  <c:v>6.0537699774454706E-4</c:v>
                </c:pt>
                <c:pt idx="2687">
                  <c:v>6.0537362971749623E-4</c:v>
                </c:pt>
                <c:pt idx="2688">
                  <c:v>6.0537027518461168E-4</c:v>
                </c:pt>
                <c:pt idx="2689">
                  <c:v>6.0536693409255643E-4</c:v>
                </c:pt>
                <c:pt idx="2690">
                  <c:v>6.0536360638820076E-4</c:v>
                </c:pt>
                <c:pt idx="2691">
                  <c:v>6.053602920186213E-4</c:v>
                </c:pt>
                <c:pt idx="2692">
                  <c:v>6.0535699093110023E-4</c:v>
                </c:pt>
                <c:pt idx="2693">
                  <c:v>6.0535370307312467E-4</c:v>
                </c:pt>
                <c:pt idx="2694">
                  <c:v>6.0535042839238574E-4</c:v>
                </c:pt>
                <c:pt idx="2695">
                  <c:v>6.053471668367779E-4</c:v>
                </c:pt>
                <c:pt idx="2696">
                  <c:v>6.05343918354398E-4</c:v>
                </c:pt>
                <c:pt idx="2697">
                  <c:v>6.0534068289354467E-4</c:v>
                </c:pt>
                <c:pt idx="2698">
                  <c:v>6.0533746040271775E-4</c:v>
                </c:pt>
                <c:pt idx="2699">
                  <c:v>6.0533425083061682E-4</c:v>
                </c:pt>
                <c:pt idx="2700">
                  <c:v>6.0533105412614147E-4</c:v>
                </c:pt>
                <c:pt idx="2701">
                  <c:v>6.0532787023838939E-4</c:v>
                </c:pt>
                <c:pt idx="2702">
                  <c:v>6.0532469911665678E-4</c:v>
                </c:pt>
                <c:pt idx="2703">
                  <c:v>6.0532154071043663E-4</c:v>
                </c:pt>
                <c:pt idx="2704">
                  <c:v>6.0531839496941859E-4</c:v>
                </c:pt>
                <c:pt idx="2705">
                  <c:v>6.0531526184348769E-4</c:v>
                </c:pt>
                <c:pt idx="2706">
                  <c:v>6.0531214128272434E-4</c:v>
                </c:pt>
                <c:pt idx="2707">
                  <c:v>6.0530903323740279E-4</c:v>
                </c:pt>
                <c:pt idx="2708">
                  <c:v>6.0530593765799096E-4</c:v>
                </c:pt>
                <c:pt idx="2709">
                  <c:v>6.053028544951495E-4</c:v>
                </c:pt>
                <c:pt idx="2710">
                  <c:v>6.0529978369973077E-4</c:v>
                </c:pt>
                <c:pt idx="2711">
                  <c:v>6.0529672522277882E-4</c:v>
                </c:pt>
                <c:pt idx="2712">
                  <c:v>6.0529367901552796E-4</c:v>
                </c:pt>
                <c:pt idx="2713">
                  <c:v>6.0529064502940237E-4</c:v>
                </c:pt>
                <c:pt idx="2714">
                  <c:v>6.0528762321601529E-4</c:v>
                </c:pt>
                <c:pt idx="2715">
                  <c:v>6.0528461352716851E-4</c:v>
                </c:pt>
                <c:pt idx="2716">
                  <c:v>6.0528161591485118E-4</c:v>
                </c:pt>
                <c:pt idx="2717">
                  <c:v>6.0527863033123957E-4</c:v>
                </c:pt>
                <c:pt idx="2718">
                  <c:v>6.0527565672869623E-4</c:v>
                </c:pt>
                <c:pt idx="2719">
                  <c:v>6.0527269505976909E-4</c:v>
                </c:pt>
                <c:pt idx="2720">
                  <c:v>6.0526974527719084E-4</c:v>
                </c:pt>
                <c:pt idx="2721">
                  <c:v>6.052668073338786E-4</c:v>
                </c:pt>
                <c:pt idx="2722">
                  <c:v>6.0526388118293248E-4</c:v>
                </c:pt>
                <c:pt idx="2723">
                  <c:v>6.0526096677763564E-4</c:v>
                </c:pt>
                <c:pt idx="2724">
                  <c:v>6.0525806407145291E-4</c:v>
                </c:pt>
                <c:pt idx="2725">
                  <c:v>6.0525517301803086E-4</c:v>
                </c:pt>
                <c:pt idx="2726">
                  <c:v>6.0525229357119624E-4</c:v>
                </c:pt>
                <c:pt idx="2727">
                  <c:v>6.0524942568495601E-4</c:v>
                </c:pt>
                <c:pt idx="2728">
                  <c:v>6.0524656931349645E-4</c:v>
                </c:pt>
                <c:pt idx="2729">
                  <c:v>6.0524372441118207E-4</c:v>
                </c:pt>
                <c:pt idx="2730">
                  <c:v>6.0524089093255565E-4</c:v>
                </c:pt>
                <c:pt idx="2731">
                  <c:v>6.0523806883233688E-4</c:v>
                </c:pt>
                <c:pt idx="2732">
                  <c:v>6.052352580654222E-4</c:v>
                </c:pt>
                <c:pt idx="2733">
                  <c:v>6.0523245858688367E-4</c:v>
                </c:pt>
                <c:pt idx="2734">
                  <c:v>6.052296703519688E-4</c:v>
                </c:pt>
                <c:pt idx="2735">
                  <c:v>6.0522689331609953E-4</c:v>
                </c:pt>
                <c:pt idx="2736">
                  <c:v>6.0522412743487148E-4</c:v>
                </c:pt>
                <c:pt idx="2737">
                  <c:v>6.0522137266405367E-4</c:v>
                </c:pt>
                <c:pt idx="2738">
                  <c:v>6.0521862895958757E-4</c:v>
                </c:pt>
                <c:pt idx="2739">
                  <c:v>6.0521589627758664E-4</c:v>
                </c:pt>
                <c:pt idx="2740">
                  <c:v>6.052131745743353E-4</c:v>
                </c:pt>
                <c:pt idx="2741">
                  <c:v>6.0521046380628864E-4</c:v>
                </c:pt>
                <c:pt idx="2742">
                  <c:v>6.0520776393007184E-4</c:v>
                </c:pt>
                <c:pt idx="2743">
                  <c:v>6.0520507490247923E-4</c:v>
                </c:pt>
                <c:pt idx="2744">
                  <c:v>6.0520239668047351E-4</c:v>
                </c:pt>
                <c:pt idx="2745">
                  <c:v>6.0519972922118566E-4</c:v>
                </c:pt>
                <c:pt idx="2746">
                  <c:v>6.0519707248191394E-4</c:v>
                </c:pt>
                <c:pt idx="2747">
                  <c:v>6.0519442642012315E-4</c:v>
                </c:pt>
                <c:pt idx="2748">
                  <c:v>6.051917909934444E-4</c:v>
                </c:pt>
                <c:pt idx="2749">
                  <c:v>6.0518916615967392E-4</c:v>
                </c:pt>
                <c:pt idx="2750">
                  <c:v>6.0518655187677287E-4</c:v>
                </c:pt>
                <c:pt idx="2751">
                  <c:v>6.0518394810286653E-4</c:v>
                </c:pt>
                <c:pt idx="2752">
                  <c:v>6.0518135479624381E-4</c:v>
                </c:pt>
                <c:pt idx="2753">
                  <c:v>6.0517877191535645E-4</c:v>
                </c:pt>
                <c:pt idx="2754">
                  <c:v>6.051761994188185E-4</c:v>
                </c:pt>
                <c:pt idx="2755">
                  <c:v>6.0517363726540546E-4</c:v>
                </c:pt>
                <c:pt idx="2756">
                  <c:v>6.0517108541405424E-4</c:v>
                </c:pt>
                <c:pt idx="2757">
                  <c:v>6.0516854382386192E-4</c:v>
                </c:pt>
                <c:pt idx="2758">
                  <c:v>6.0516601245408537E-4</c:v>
                </c:pt>
                <c:pt idx="2759">
                  <c:v>6.0516349126414095E-4</c:v>
                </c:pt>
                <c:pt idx="2760">
                  <c:v>6.051609802136032E-4</c:v>
                </c:pt>
                <c:pt idx="2761">
                  <c:v>6.0515847926220486E-4</c:v>
                </c:pt>
                <c:pt idx="2762">
                  <c:v>6.0515598836983619E-4</c:v>
                </c:pt>
                <c:pt idx="2763">
                  <c:v>6.0515350749654401E-4</c:v>
                </c:pt>
                <c:pt idx="2764">
                  <c:v>6.051510366025314E-4</c:v>
                </c:pt>
                <c:pt idx="2765">
                  <c:v>6.0514857564815698E-4</c:v>
                </c:pt>
                <c:pt idx="2766">
                  <c:v>6.0514612459393433E-4</c:v>
                </c:pt>
                <c:pt idx="2767">
                  <c:v>6.0514368340053152E-4</c:v>
                </c:pt>
                <c:pt idx="2768">
                  <c:v>6.0514125202877048E-4</c:v>
                </c:pt>
                <c:pt idx="2769">
                  <c:v>6.051388304396261E-4</c:v>
                </c:pt>
                <c:pt idx="2770">
                  <c:v>6.0513641859422595E-4</c:v>
                </c:pt>
                <c:pt idx="2771">
                  <c:v>6.0513401645385001E-4</c:v>
                </c:pt>
                <c:pt idx="2772">
                  <c:v>6.051316239799291E-4</c:v>
                </c:pt>
                <c:pt idx="2773">
                  <c:v>6.051292411340455E-4</c:v>
                </c:pt>
                <c:pt idx="2774">
                  <c:v>6.0512686787793141E-4</c:v>
                </c:pt>
                <c:pt idx="2775">
                  <c:v>6.0512450417346889E-4</c:v>
                </c:pt>
                <c:pt idx="2776">
                  <c:v>6.0512214998268907E-4</c:v>
                </c:pt>
                <c:pt idx="2777">
                  <c:v>6.0511980526777183E-4</c:v>
                </c:pt>
                <c:pt idx="2778">
                  <c:v>6.0511746999104496E-4</c:v>
                </c:pt>
                <c:pt idx="2779">
                  <c:v>6.0511514411498355E-4</c:v>
                </c:pt>
                <c:pt idx="2780">
                  <c:v>6.0511282760220984E-4</c:v>
                </c:pt>
                <c:pt idx="2781">
                  <c:v>6.0511052041549202E-4</c:v>
                </c:pt>
                <c:pt idx="2782">
                  <c:v>6.051082225177445E-4</c:v>
                </c:pt>
                <c:pt idx="2783">
                  <c:v>6.0510593387202636E-4</c:v>
                </c:pt>
                <c:pt idx="2784">
                  <c:v>6.0510365444154171E-4</c:v>
                </c:pt>
                <c:pt idx="2785">
                  <c:v>6.0510138418963869E-4</c:v>
                </c:pt>
                <c:pt idx="2786">
                  <c:v>6.0509912307980872E-4</c:v>
                </c:pt>
                <c:pt idx="2787">
                  <c:v>6.0509687107568636E-4</c:v>
                </c:pt>
                <c:pt idx="2788">
                  <c:v>6.0509462814104865E-4</c:v>
                </c:pt>
                <c:pt idx="2789">
                  <c:v>6.0509239423981451E-4</c:v>
                </c:pt>
                <c:pt idx="2790">
                  <c:v>6.0509016933604407E-4</c:v>
                </c:pt>
                <c:pt idx="2791">
                  <c:v>6.0508795339393826E-4</c:v>
                </c:pt>
                <c:pt idx="2792">
                  <c:v>6.0508574637783844E-4</c:v>
                </c:pt>
                <c:pt idx="2793">
                  <c:v>6.0508354825222549E-4</c:v>
                </c:pt>
                <c:pt idx="2794">
                  <c:v>6.050813589817195E-4</c:v>
                </c:pt>
                <c:pt idx="2795">
                  <c:v>6.0507917853107936E-4</c:v>
                </c:pt>
                <c:pt idx="2796">
                  <c:v>6.0507700686520196E-4</c:v>
                </c:pt>
                <c:pt idx="2797">
                  <c:v>6.0507484394912167E-4</c:v>
                </c:pt>
                <c:pt idx="2798">
                  <c:v>6.0507268974801002E-4</c:v>
                </c:pt>
                <c:pt idx="2799">
                  <c:v>6.0507054422717513E-4</c:v>
                </c:pt>
                <c:pt idx="2800">
                  <c:v>6.0506840735206099E-4</c:v>
                </c:pt>
                <c:pt idx="2801">
                  <c:v>6.0506627908824711E-4</c:v>
                </c:pt>
                <c:pt idx="2802">
                  <c:v>6.0506415940144809E-4</c:v>
                </c:pt>
                <c:pt idx="2803">
                  <c:v>6.0506204825751264E-4</c:v>
                </c:pt>
                <c:pt idx="2804">
                  <c:v>6.0505994562242381E-4</c:v>
                </c:pt>
                <c:pt idx="2805">
                  <c:v>6.0505785146229769E-4</c:v>
                </c:pt>
                <c:pt idx="2806">
                  <c:v>6.0505576574338348E-4</c:v>
                </c:pt>
                <c:pt idx="2807">
                  <c:v>6.0505368843206269E-4</c:v>
                </c:pt>
                <c:pt idx="2808">
                  <c:v>6.0505161949484865E-4</c:v>
                </c:pt>
                <c:pt idx="2809">
                  <c:v>6.0504955889838631E-4</c:v>
                </c:pt>
                <c:pt idx="2810">
                  <c:v>6.0504750660945116E-4</c:v>
                </c:pt>
                <c:pt idx="2811">
                  <c:v>6.0504546259494924E-4</c:v>
                </c:pt>
                <c:pt idx="2812">
                  <c:v>6.0504342682191634E-4</c:v>
                </c:pt>
                <c:pt idx="2813">
                  <c:v>6.0504139925751763E-4</c:v>
                </c:pt>
                <c:pt idx="2814">
                  <c:v>6.0503937986904727E-4</c:v>
                </c:pt>
                <c:pt idx="2815">
                  <c:v>6.0503736862392761E-4</c:v>
                </c:pt>
                <c:pt idx="2816">
                  <c:v>6.0503536548970889E-4</c:v>
                </c:pt>
                <c:pt idx="2817">
                  <c:v>6.0503337043406888E-4</c:v>
                </c:pt>
                <c:pt idx="2818">
                  <c:v>6.050313834248121E-4</c:v>
                </c:pt>
                <c:pt idx="2819">
                  <c:v>6.0502940442986935E-4</c:v>
                </c:pt>
                <c:pt idx="2820">
                  <c:v>6.0502743341729777E-4</c:v>
                </c:pt>
                <c:pt idx="2821">
                  <c:v>6.0502547035527949E-4</c:v>
                </c:pt>
                <c:pt idx="2822">
                  <c:v>6.0502351521212177E-4</c:v>
                </c:pt>
                <c:pt idx="2823">
                  <c:v>6.0502156795625621E-4</c:v>
                </c:pt>
                <c:pt idx="2824">
                  <c:v>6.0501962855623868E-4</c:v>
                </c:pt>
                <c:pt idx="2825">
                  <c:v>6.0501769698074819E-4</c:v>
                </c:pt>
                <c:pt idx="2826">
                  <c:v>6.0501577319858706E-4</c:v>
                </c:pt>
                <c:pt idx="2827">
                  <c:v>6.0501385717867998E-4</c:v>
                </c:pt>
                <c:pt idx="2828">
                  <c:v>6.0501194889007385E-4</c:v>
                </c:pt>
                <c:pt idx="2829">
                  <c:v>6.0501004830193711E-4</c:v>
                </c:pt>
                <c:pt idx="2830">
                  <c:v>6.0500815538355951E-4</c:v>
                </c:pt>
                <c:pt idx="2831">
                  <c:v>6.0500627010435116E-4</c:v>
                </c:pt>
                <c:pt idx="2832">
                  <c:v>6.0500439243384261E-4</c:v>
                </c:pt>
                <c:pt idx="2833">
                  <c:v>6.0500252234168411E-4</c:v>
                </c:pt>
                <c:pt idx="2834">
                  <c:v>6.0500065979764519E-4</c:v>
                </c:pt>
                <c:pt idx="2835">
                  <c:v>6.0499880477161419E-4</c:v>
                </c:pt>
                <c:pt idx="2836">
                  <c:v>6.0499695723359795E-4</c:v>
                </c:pt>
                <c:pt idx="2837">
                  <c:v>6.0499511715372107E-4</c:v>
                </c:pt>
                <c:pt idx="2838">
                  <c:v>6.0499328450222566E-4</c:v>
                </c:pt>
                <c:pt idx="2839">
                  <c:v>6.0499145924947074E-4</c:v>
                </c:pt>
                <c:pt idx="2840">
                  <c:v>6.0498964136593205E-4</c:v>
                </c:pt>
                <c:pt idx="2841">
                  <c:v>6.0498783082220137E-4</c:v>
                </c:pt>
                <c:pt idx="2842">
                  <c:v>6.0498602758898596E-4</c:v>
                </c:pt>
                <c:pt idx="2843">
                  <c:v>6.0498423163710873E-4</c:v>
                </c:pt>
                <c:pt idx="2844">
                  <c:v>6.0498244293750677E-4</c:v>
                </c:pt>
                <c:pt idx="2845">
                  <c:v>6.04980661461232E-4</c:v>
                </c:pt>
                <c:pt idx="2846">
                  <c:v>6.0497888717945007E-4</c:v>
                </c:pt>
                <c:pt idx="2847">
                  <c:v>6.0497686820158692E-4</c:v>
                </c:pt>
                <c:pt idx="2848">
                  <c:v>6.0497510924000647E-4</c:v>
                </c:pt>
                <c:pt idx="2849">
                  <c:v>6.0497335738303286E-4</c:v>
                </c:pt>
                <c:pt idx="2850">
                  <c:v>6.049716126022988E-4</c:v>
                </c:pt>
                <c:pt idx="2851">
                  <c:v>6.0496987486954857E-4</c:v>
                </c:pt>
                <c:pt idx="2852">
                  <c:v>6.049681441566378E-4</c:v>
                </c:pt>
                <c:pt idx="2853">
                  <c:v>6.0496642043553271E-4</c:v>
                </c:pt>
                <c:pt idx="2854">
                  <c:v>6.0496470367831022E-4</c:v>
                </c:pt>
                <c:pt idx="2855">
                  <c:v>6.0496299385715674E-4</c:v>
                </c:pt>
                <c:pt idx="2856">
                  <c:v>6.0496129094436842E-4</c:v>
                </c:pt>
                <c:pt idx="2857">
                  <c:v>6.0495959491235047E-4</c:v>
                </c:pt>
                <c:pt idx="2858">
                  <c:v>6.0495790573361673E-4</c:v>
                </c:pt>
                <c:pt idx="2859">
                  <c:v>6.0495622338078926E-4</c:v>
                </c:pt>
                <c:pt idx="2860">
                  <c:v>6.0495454782659788E-4</c:v>
                </c:pt>
                <c:pt idx="2861">
                  <c:v>6.0495287904387997E-4</c:v>
                </c:pt>
                <c:pt idx="2862">
                  <c:v>6.0495121700557969E-4</c:v>
                </c:pt>
                <c:pt idx="2863">
                  <c:v>6.0494956168474789E-4</c:v>
                </c:pt>
                <c:pt idx="2864">
                  <c:v>6.0494791305454169E-4</c:v>
                </c:pt>
                <c:pt idx="2865">
                  <c:v>6.0494627108822357E-4</c:v>
                </c:pt>
                <c:pt idx="2866">
                  <c:v>6.0494463575916173E-4</c:v>
                </c:pt>
                <c:pt idx="2867">
                  <c:v>6.0494300704082922E-4</c:v>
                </c:pt>
                <c:pt idx="2868">
                  <c:v>6.0494138490680349E-4</c:v>
                </c:pt>
                <c:pt idx="2869">
                  <c:v>6.0493976933076617E-4</c:v>
                </c:pt>
                <c:pt idx="2870">
                  <c:v>6.0493816028650267E-4</c:v>
                </c:pt>
                <c:pt idx="2871">
                  <c:v>6.0493655774790161E-4</c:v>
                </c:pt>
                <c:pt idx="2872">
                  <c:v>6.049349616889546E-4</c:v>
                </c:pt>
                <c:pt idx="2873">
                  <c:v>6.0493337208375583E-4</c:v>
                </c:pt>
                <c:pt idx="2874">
                  <c:v>6.0493178890650128E-4</c:v>
                </c:pt>
                <c:pt idx="2875">
                  <c:v>6.0493021213148918E-4</c:v>
                </c:pt>
                <c:pt idx="2876">
                  <c:v>6.049286417331186E-4</c:v>
                </c:pt>
                <c:pt idx="2877">
                  <c:v>6.0492707768588995E-4</c:v>
                </c:pt>
                <c:pt idx="2878">
                  <c:v>6.0492551996440375E-4</c:v>
                </c:pt>
                <c:pt idx="2879">
                  <c:v>6.0492396854336112E-4</c:v>
                </c:pt>
                <c:pt idx="2880">
                  <c:v>6.049224233975627E-4</c:v>
                </c:pt>
                <c:pt idx="2881">
                  <c:v>6.0492088450190857E-4</c:v>
                </c:pt>
                <c:pt idx="2882">
                  <c:v>6.0491935183139788E-4</c:v>
                </c:pt>
                <c:pt idx="2883">
                  <c:v>6.0491782536112814E-4</c:v>
                </c:pt>
                <c:pt idx="2884">
                  <c:v>6.0491630506629551E-4</c:v>
                </c:pt>
                <c:pt idx="2885">
                  <c:v>6.0491479092219353E-4</c:v>
                </c:pt>
                <c:pt idx="2886">
                  <c:v>6.0491328290421362E-4</c:v>
                </c:pt>
                <c:pt idx="2887">
                  <c:v>6.0491178098784413E-4</c:v>
                </c:pt>
                <c:pt idx="2888">
                  <c:v>6.0491028514867015E-4</c:v>
                </c:pt>
                <c:pt idx="2889">
                  <c:v>6.04908795362373E-4</c:v>
                </c:pt>
                <c:pt idx="2890">
                  <c:v>6.049073116047301E-4</c:v>
                </c:pt>
                <c:pt idx="2891">
                  <c:v>6.0490583385161448E-4</c:v>
                </c:pt>
                <c:pt idx="2892">
                  <c:v>6.0490436207899436E-4</c:v>
                </c:pt>
                <c:pt idx="2893">
                  <c:v>6.0490289626293273E-4</c:v>
                </c:pt>
                <c:pt idx="2894">
                  <c:v>6.0490143637958733E-4</c:v>
                </c:pt>
                <c:pt idx="2895">
                  <c:v>6.048999824052097E-4</c:v>
                </c:pt>
                <c:pt idx="2896">
                  <c:v>6.0489853431614535E-4</c:v>
                </c:pt>
                <c:pt idx="2897">
                  <c:v>6.0489709208883305E-4</c:v>
                </c:pt>
                <c:pt idx="2898">
                  <c:v>6.0489565569980493E-4</c:v>
                </c:pt>
                <c:pt idx="2899">
                  <c:v>6.0489402123128162E-4</c:v>
                </c:pt>
                <c:pt idx="2900">
                  <c:v>6.0489259727426726E-4</c:v>
                </c:pt>
                <c:pt idx="2901">
                  <c:v>6.0489117908238161E-4</c:v>
                </c:pt>
                <c:pt idx="2902">
                  <c:v>6.0488976663253832E-4</c:v>
                </c:pt>
                <c:pt idx="2903">
                  <c:v>6.0488835990174191E-4</c:v>
                </c:pt>
                <c:pt idx="2904">
                  <c:v>6.0488695886708795E-4</c:v>
                </c:pt>
                <c:pt idx="2905">
                  <c:v>6.0488556350576244E-4</c:v>
                </c:pt>
                <c:pt idx="2906">
                  <c:v>6.0488417379504149E-4</c:v>
                </c:pt>
                <c:pt idx="2907">
                  <c:v>6.0488278971229106E-4</c:v>
                </c:pt>
                <c:pt idx="2908">
                  <c:v>6.0488141123496658E-4</c:v>
                </c:pt>
                <c:pt idx="2909">
                  <c:v>6.0488003834061239E-4</c:v>
                </c:pt>
                <c:pt idx="2910">
                  <c:v>6.0487867100686172E-4</c:v>
                </c:pt>
                <c:pt idx="2911">
                  <c:v>6.0487730921143627E-4</c:v>
                </c:pt>
                <c:pt idx="2912">
                  <c:v>6.0487595293214546E-4</c:v>
                </c:pt>
                <c:pt idx="2913">
                  <c:v>6.0487460214688686E-4</c:v>
                </c:pt>
                <c:pt idx="2914">
                  <c:v>6.0487325683364519E-4</c:v>
                </c:pt>
                <c:pt idx="2915">
                  <c:v>6.0487191697049215E-4</c:v>
                </c:pt>
                <c:pt idx="2916">
                  <c:v>6.0487058253558615E-4</c:v>
                </c:pt>
                <c:pt idx="2917">
                  <c:v>6.0486906408605185E-4</c:v>
                </c:pt>
                <c:pt idx="2918">
                  <c:v>6.0486774120995705E-4</c:v>
                </c:pt>
                <c:pt idx="2919">
                  <c:v>6.048664236940252E-4</c:v>
                </c:pt>
                <c:pt idx="2920">
                  <c:v>6.0486511151677032E-4</c:v>
                </c:pt>
                <c:pt idx="2921">
                  <c:v>6.0486380465679158E-4</c:v>
                </c:pt>
                <c:pt idx="2922">
                  <c:v>6.0486250309277237E-4</c:v>
                </c:pt>
                <c:pt idx="2923">
                  <c:v>6.0486120680348096E-4</c:v>
                </c:pt>
                <c:pt idx="2924">
                  <c:v>6.0485991576776914E-4</c:v>
                </c:pt>
                <c:pt idx="2925">
                  <c:v>6.048586299645727E-4</c:v>
                </c:pt>
                <c:pt idx="2926">
                  <c:v>6.0485734937291047E-4</c:v>
                </c:pt>
                <c:pt idx="2927">
                  <c:v>6.0485607397188458E-4</c:v>
                </c:pt>
                <c:pt idx="2928">
                  <c:v>6.0485480374067974E-4</c:v>
                </c:pt>
                <c:pt idx="2929">
                  <c:v>6.0485353865856277E-4</c:v>
                </c:pt>
                <c:pt idx="2930">
                  <c:v>6.0485227870488297E-4</c:v>
                </c:pt>
                <c:pt idx="2931">
                  <c:v>6.0485102385907119E-4</c:v>
                </c:pt>
                <c:pt idx="2932">
                  <c:v>6.0484977410063957E-4</c:v>
                </c:pt>
                <c:pt idx="2933">
                  <c:v>6.0484852940918138E-4</c:v>
                </c:pt>
                <c:pt idx="2934">
                  <c:v>6.0484728976437085E-4</c:v>
                </c:pt>
                <c:pt idx="2935">
                  <c:v>6.0484605514596259E-4</c:v>
                </c:pt>
                <c:pt idx="2936">
                  <c:v>6.0484482553379117E-4</c:v>
                </c:pt>
                <c:pt idx="2937">
                  <c:v>6.0484360090777133E-4</c:v>
                </c:pt>
                <c:pt idx="2938">
                  <c:v>6.0484238124789704E-4</c:v>
                </c:pt>
                <c:pt idx="2939">
                  <c:v>6.0484116653424164E-4</c:v>
                </c:pt>
                <c:pt idx="2940">
                  <c:v>6.0483995674695729E-4</c:v>
                </c:pt>
                <c:pt idx="2941">
                  <c:v>6.0483875186627487E-4</c:v>
                </c:pt>
                <c:pt idx="2942">
                  <c:v>6.0483755187250364E-4</c:v>
                </c:pt>
                <c:pt idx="2943">
                  <c:v>6.0483635674603037E-4</c:v>
                </c:pt>
                <c:pt idx="2944">
                  <c:v>6.0483516646732025E-4</c:v>
                </c:pt>
                <c:pt idx="2945">
                  <c:v>6.048339810169151E-4</c:v>
                </c:pt>
                <c:pt idx="2946">
                  <c:v>6.0483280037543447E-4</c:v>
                </c:pt>
                <c:pt idx="2947">
                  <c:v>6.0483162452357425E-4</c:v>
                </c:pt>
                <c:pt idx="2948">
                  <c:v>6.0483045344210699E-4</c:v>
                </c:pt>
                <c:pt idx="2949">
                  <c:v>6.0482928711188156E-4</c:v>
                </c:pt>
                <c:pt idx="2950">
                  <c:v>6.0482812551382228E-4</c:v>
                </c:pt>
                <c:pt idx="2951">
                  <c:v>6.0482647425923208E-4</c:v>
                </c:pt>
                <c:pt idx="2952">
                  <c:v>6.048253240746248E-4</c:v>
                </c:pt>
                <c:pt idx="2953">
                  <c:v>6.0482417855735457E-4</c:v>
                </c:pt>
                <c:pt idx="2954">
                  <c:v>6.0482303768867856E-4</c:v>
                </c:pt>
                <c:pt idx="2955">
                  <c:v>6.0482190144992823E-4</c:v>
                </c:pt>
                <c:pt idx="2956">
                  <c:v>6.0482076982250896E-4</c:v>
                </c:pt>
                <c:pt idx="2957">
                  <c:v>6.0481964278789999E-4</c:v>
                </c:pt>
                <c:pt idx="2958">
                  <c:v>6.0481852032765392E-4</c:v>
                </c:pt>
                <c:pt idx="2959">
                  <c:v>6.0481740242339648E-4</c:v>
                </c:pt>
                <c:pt idx="2960">
                  <c:v>6.0481628905682621E-4</c:v>
                </c:pt>
                <c:pt idx="2961">
                  <c:v>6.0481518020971442E-4</c:v>
                </c:pt>
                <c:pt idx="2962">
                  <c:v>6.0481407586390453E-4</c:v>
                </c:pt>
                <c:pt idx="2963">
                  <c:v>6.0481297600131203E-4</c:v>
                </c:pt>
                <c:pt idx="2964">
                  <c:v>6.0481172448204252E-4</c:v>
                </c:pt>
                <c:pt idx="2965">
                  <c:v>6.0481063416578077E-4</c:v>
                </c:pt>
                <c:pt idx="2966">
                  <c:v>6.0480954827636505E-4</c:v>
                </c:pt>
                <c:pt idx="2967">
                  <c:v>6.0480846679600623E-4</c:v>
                </c:pt>
                <c:pt idx="2968">
                  <c:v>6.0480738970698561E-4</c:v>
                </c:pt>
                <c:pt idx="2969">
                  <c:v>6.0480631699165498E-4</c:v>
                </c:pt>
                <c:pt idx="2970">
                  <c:v>6.0480524863243618E-4</c:v>
                </c:pt>
                <c:pt idx="2971">
                  <c:v>6.0480418461182053E-4</c:v>
                </c:pt>
                <c:pt idx="2972">
                  <c:v>6.0480312491236908E-4</c:v>
                </c:pt>
                <c:pt idx="2973">
                  <c:v>6.0480206951671193E-4</c:v>
                </c:pt>
                <c:pt idx="2974">
                  <c:v>6.0480101840754835E-4</c:v>
                </c:pt>
                <c:pt idx="2975">
                  <c:v>6.0479997156764605E-4</c:v>
                </c:pt>
                <c:pt idx="2976">
                  <c:v>6.0479892897984133E-4</c:v>
                </c:pt>
                <c:pt idx="2977">
                  <c:v>6.0479789062703828E-4</c:v>
                </c:pt>
                <c:pt idx="2978">
                  <c:v>6.047968564922093E-4</c:v>
                </c:pt>
                <c:pt idx="2979">
                  <c:v>6.047958265583942E-4</c:v>
                </c:pt>
                <c:pt idx="2980">
                  <c:v>6.0479480080870003E-4</c:v>
                </c:pt>
                <c:pt idx="2981">
                  <c:v>6.0479377922630106E-4</c:v>
                </c:pt>
                <c:pt idx="2982">
                  <c:v>6.0479276179443823E-4</c:v>
                </c:pt>
                <c:pt idx="2983">
                  <c:v>6.0479174849641928E-4</c:v>
                </c:pt>
                <c:pt idx="2984">
                  <c:v>6.0479073931561807E-4</c:v>
                </c:pt>
                <c:pt idx="2985">
                  <c:v>6.0478973423547439E-4</c:v>
                </c:pt>
                <c:pt idx="2986">
                  <c:v>6.0478873323949406E-4</c:v>
                </c:pt>
                <c:pt idx="2987">
                  <c:v>6.0478773631124816E-4</c:v>
                </c:pt>
                <c:pt idx="2988">
                  <c:v>6.0478674343437326E-4</c:v>
                </c:pt>
                <c:pt idx="2989">
                  <c:v>6.0478575459257087E-4</c:v>
                </c:pt>
                <c:pt idx="2990">
                  <c:v>6.0478476976960713E-4</c:v>
                </c:pt>
                <c:pt idx="2991">
                  <c:v>6.0478378894931279E-4</c:v>
                </c:pt>
                <c:pt idx="2992">
                  <c:v>6.047828121155829E-4</c:v>
                </c:pt>
                <c:pt idx="2993">
                  <c:v>6.0478183925237634E-4</c:v>
                </c:pt>
                <c:pt idx="2994">
                  <c:v>6.047808703437159E-4</c:v>
                </c:pt>
                <c:pt idx="2995">
                  <c:v>6.0477990537368775E-4</c:v>
                </c:pt>
                <c:pt idx="2996">
                  <c:v>6.0477894432644152E-4</c:v>
                </c:pt>
                <c:pt idx="2997">
                  <c:v>6.0477798718618938E-4</c:v>
                </c:pt>
                <c:pt idx="2998">
                  <c:v>6.047770339372068E-4</c:v>
                </c:pt>
                <c:pt idx="2999">
                  <c:v>6.0477608456383153E-4</c:v>
                </c:pt>
                <c:pt idx="3000">
                  <c:v>6.0477513905046331E-4</c:v>
                </c:pt>
                <c:pt idx="3001">
                  <c:v>6.0477419738156441E-4</c:v>
                </c:pt>
                <c:pt idx="3002">
                  <c:v>6.0477325954165864E-4</c:v>
                </c:pt>
                <c:pt idx="3003">
                  <c:v>6.0477232551533111E-4</c:v>
                </c:pt>
                <c:pt idx="3004">
                  <c:v>6.0477139528722855E-4</c:v>
                </c:pt>
                <c:pt idx="3005">
                  <c:v>6.0477046884205873E-4</c:v>
                </c:pt>
                <c:pt idx="3006">
                  <c:v>6.0476954616459013E-4</c:v>
                </c:pt>
                <c:pt idx="3007">
                  <c:v>6.0476862723965171E-4</c:v>
                </c:pt>
                <c:pt idx="3008">
                  <c:v>6.0476771205213305E-4</c:v>
                </c:pt>
                <c:pt idx="3009">
                  <c:v>6.047668005869835E-4</c:v>
                </c:pt>
                <c:pt idx="3010">
                  <c:v>6.0476589282921264E-4</c:v>
                </c:pt>
                <c:pt idx="3011">
                  <c:v>6.0476498876388927E-4</c:v>
                </c:pt>
                <c:pt idx="3012">
                  <c:v>6.0476408837614206E-4</c:v>
                </c:pt>
                <c:pt idx="3013">
                  <c:v>6.0476319165115851E-4</c:v>
                </c:pt>
                <c:pt idx="3014">
                  <c:v>6.0476229857418502E-4</c:v>
                </c:pt>
                <c:pt idx="3015">
                  <c:v>6.0476140913052708E-4</c:v>
                </c:pt>
                <c:pt idx="3016">
                  <c:v>6.0476052330554818E-4</c:v>
                </c:pt>
                <c:pt idx="3017">
                  <c:v>6.0475964108467044E-4</c:v>
                </c:pt>
                <c:pt idx="3018">
                  <c:v>6.0475876245337382E-4</c:v>
                </c:pt>
                <c:pt idx="3019">
                  <c:v>6.0475788739719602E-4</c:v>
                </c:pt>
                <c:pt idx="3020">
                  <c:v>6.0475701590173233E-4</c:v>
                </c:pt>
                <c:pt idx="3021">
                  <c:v>6.0475614795263562E-4</c:v>
                </c:pt>
                <c:pt idx="3022">
                  <c:v>6.0475528353561557E-4</c:v>
                </c:pt>
                <c:pt idx="3023">
                  <c:v>6.0475442263643875E-4</c:v>
                </c:pt>
                <c:pt idx="3024">
                  <c:v>6.0475356524092869E-4</c:v>
                </c:pt>
                <c:pt idx="3025">
                  <c:v>6.0475271133496507E-4</c:v>
                </c:pt>
                <c:pt idx="3026">
                  <c:v>6.0475186090448393E-4</c:v>
                </c:pt>
                <c:pt idx="3027">
                  <c:v>6.0475101393547739E-4</c:v>
                </c:pt>
                <c:pt idx="3028">
                  <c:v>6.0475017041399307E-4</c:v>
                </c:pt>
                <c:pt idx="3029">
                  <c:v>6.0474933032613441E-4</c:v>
                </c:pt>
                <c:pt idx="3030">
                  <c:v>6.0474849365806018E-4</c:v>
                </c:pt>
                <c:pt idx="3031">
                  <c:v>6.047476603959842E-4</c:v>
                </c:pt>
                <c:pt idx="3032">
                  <c:v>6.0474683052617526E-4</c:v>
                </c:pt>
                <c:pt idx="3033">
                  <c:v>6.0474600403495669E-4</c:v>
                </c:pt>
                <c:pt idx="3034">
                  <c:v>6.0474518090870648E-4</c:v>
                </c:pt>
                <c:pt idx="3035">
                  <c:v>6.0474436113385692E-4</c:v>
                </c:pt>
                <c:pt idx="3036">
                  <c:v>6.0474354469689418E-4</c:v>
                </c:pt>
                <c:pt idx="3037">
                  <c:v>6.0474273158435843E-4</c:v>
                </c:pt>
                <c:pt idx="3038">
                  <c:v>6.0474192178284342E-4</c:v>
                </c:pt>
                <c:pt idx="3039">
                  <c:v>6.047411152789962E-4</c:v>
                </c:pt>
                <c:pt idx="3040">
                  <c:v>6.0474031205951732E-4</c:v>
                </c:pt>
                <c:pt idx="3041">
                  <c:v>6.0473951211115998E-4</c:v>
                </c:pt>
                <c:pt idx="3042">
                  <c:v>6.0473871542073053E-4</c:v>
                </c:pt>
                <c:pt idx="3043">
                  <c:v>6.0473792197508758E-4</c:v>
                </c:pt>
                <c:pt idx="3044">
                  <c:v>6.0473713176114241E-4</c:v>
                </c:pt>
                <c:pt idx="3045">
                  <c:v>6.0473634476585826E-4</c:v>
                </c:pt>
                <c:pt idx="3046">
                  <c:v>6.0473556097625039E-4</c:v>
                </c:pt>
                <c:pt idx="3047">
                  <c:v>6.047347803793859E-4</c:v>
                </c:pt>
                <c:pt idx="3048">
                  <c:v>6.0473400296238349E-4</c:v>
                </c:pt>
                <c:pt idx="3049">
                  <c:v>6.0473322871241314E-4</c:v>
                </c:pt>
                <c:pt idx="3050">
                  <c:v>6.0473245761669592E-4</c:v>
                </c:pt>
                <c:pt idx="3051">
                  <c:v>6.0473168966250393E-4</c:v>
                </c:pt>
                <c:pt idx="3052">
                  <c:v>6.0473092483716013E-4</c:v>
                </c:pt>
                <c:pt idx="3053">
                  <c:v>6.0473016312803782E-4</c:v>
                </c:pt>
                <c:pt idx="3054">
                  <c:v>6.0472940452256088E-4</c:v>
                </c:pt>
                <c:pt idx="3055">
                  <c:v>6.0472864900820331E-4</c:v>
                </c:pt>
                <c:pt idx="3056">
                  <c:v>6.0472789657248878E-4</c:v>
                </c:pt>
                <c:pt idx="3057">
                  <c:v>6.0472714720299122E-4</c:v>
                </c:pt>
                <c:pt idx="3058">
                  <c:v>6.0472640088733384E-4</c:v>
                </c:pt>
                <c:pt idx="3059">
                  <c:v>6.0472565761318913E-4</c:v>
                </c:pt>
                <c:pt idx="3060">
                  <c:v>6.0472491736827906E-4</c:v>
                </c:pt>
                <c:pt idx="3061">
                  <c:v>6.0472418014037425E-4</c:v>
                </c:pt>
                <c:pt idx="3062">
                  <c:v>6.0472344591729456E-4</c:v>
                </c:pt>
                <c:pt idx="3063">
                  <c:v>6.047227146869081E-4</c:v>
                </c:pt>
                <c:pt idx="3064">
                  <c:v>6.0472198643713132E-4</c:v>
                </c:pt>
                <c:pt idx="3065">
                  <c:v>6.0472126115592936E-4</c:v>
                </c:pt>
                <c:pt idx="3066">
                  <c:v>6.0472053883131496E-4</c:v>
                </c:pt>
                <c:pt idx="3067">
                  <c:v>6.0471981945134877E-4</c:v>
                </c:pt>
                <c:pt idx="3068">
                  <c:v>6.0471910300413938E-4</c:v>
                </c:pt>
                <c:pt idx="3069">
                  <c:v>6.0471838947784252E-4</c:v>
                </c:pt>
                <c:pt idx="3070">
                  <c:v>6.0471767886066132E-4</c:v>
                </c:pt>
                <c:pt idx="3071">
                  <c:v>6.0471697114084606E-4</c:v>
                </c:pt>
                <c:pt idx="3072">
                  <c:v>6.0471626630669397E-4</c:v>
                </c:pt>
                <c:pt idx="3073">
                  <c:v>6.0471556434654879E-4</c:v>
                </c:pt>
                <c:pt idx="3074">
                  <c:v>6.04714865248801E-4</c:v>
                </c:pt>
                <c:pt idx="3075">
                  <c:v>6.0471416900188747E-4</c:v>
                </c:pt>
                <c:pt idx="3076">
                  <c:v>6.0471347559429105E-4</c:v>
                </c:pt>
                <c:pt idx="3077">
                  <c:v>6.0471278501454076E-4</c:v>
                </c:pt>
                <c:pt idx="3078">
                  <c:v>6.047120972512114E-4</c:v>
                </c:pt>
                <c:pt idx="3079">
                  <c:v>6.047114122929234E-4</c:v>
                </c:pt>
                <c:pt idx="3080">
                  <c:v>6.047107301283425E-4</c:v>
                </c:pt>
                <c:pt idx="3081">
                  <c:v>6.0471005074617988E-4</c:v>
                </c:pt>
                <c:pt idx="3082">
                  <c:v>6.0470937413519184E-4</c:v>
                </c:pt>
                <c:pt idx="3083">
                  <c:v>6.0470870028417963E-4</c:v>
                </c:pt>
                <c:pt idx="3084">
                  <c:v>6.0470802918198899E-4</c:v>
                </c:pt>
                <c:pt idx="3085">
                  <c:v>6.0470736081751043E-4</c:v>
                </c:pt>
                <c:pt idx="3086">
                  <c:v>6.0470669517967879E-4</c:v>
                </c:pt>
                <c:pt idx="3087">
                  <c:v>6.0470603225747327E-4</c:v>
                </c:pt>
                <c:pt idx="3088">
                  <c:v>6.0470537203991697E-4</c:v>
                </c:pt>
                <c:pt idx="3089">
                  <c:v>6.047047145160768E-4</c:v>
                </c:pt>
                <c:pt idx="3090">
                  <c:v>6.0470405967506346E-4</c:v>
                </c:pt>
                <c:pt idx="3091">
                  <c:v>6.0470340750603114E-4</c:v>
                </c:pt>
                <c:pt idx="3092">
                  <c:v>6.047027579981775E-4</c:v>
                </c:pt>
                <c:pt idx="3093">
                  <c:v>6.0470211114074324E-4</c:v>
                </c:pt>
                <c:pt idx="3094">
                  <c:v>6.0470146692301221E-4</c:v>
                </c:pt>
                <c:pt idx="3095">
                  <c:v>6.0470082533431078E-4</c:v>
                </c:pt>
                <c:pt idx="3096">
                  <c:v>6.0470018636400843E-4</c:v>
                </c:pt>
                <c:pt idx="3097">
                  <c:v>6.0469955000151698E-4</c:v>
                </c:pt>
                <c:pt idx="3098">
                  <c:v>6.0469891623629026E-4</c:v>
                </c:pt>
                <c:pt idx="3099">
                  <c:v>6.0469828505782487E-4</c:v>
                </c:pt>
                <c:pt idx="3100">
                  <c:v>6.04697656455659E-4</c:v>
                </c:pt>
                <c:pt idx="3101">
                  <c:v>6.046970304193726E-4</c:v>
                </c:pt>
                <c:pt idx="3102">
                  <c:v>6.0469640693858781E-4</c:v>
                </c:pt>
                <c:pt idx="3103">
                  <c:v>6.0469578600296761E-4</c:v>
                </c:pt>
                <c:pt idx="3104">
                  <c:v>6.0469516760221686E-4</c:v>
                </c:pt>
                <c:pt idx="3105">
                  <c:v>6.046945517260814E-4</c:v>
                </c:pt>
                <c:pt idx="3106">
                  <c:v>6.0469393836434804E-4</c:v>
                </c:pt>
                <c:pt idx="3107">
                  <c:v>6.0469332750684446E-4</c:v>
                </c:pt>
                <c:pt idx="3108">
                  <c:v>6.0469271914343912E-4</c:v>
                </c:pt>
                <c:pt idx="3109">
                  <c:v>6.0469211326404093E-4</c:v>
                </c:pt>
                <c:pt idx="3110">
                  <c:v>6.0469150985859932E-4</c:v>
                </c:pt>
                <c:pt idx="3111">
                  <c:v>6.0469090891710376E-4</c:v>
                </c:pt>
                <c:pt idx="3112">
                  <c:v>6.046903104295838E-4</c:v>
                </c:pt>
                <c:pt idx="3113">
                  <c:v>6.0468971438610913E-4</c:v>
                </c:pt>
                <c:pt idx="3114">
                  <c:v>6.0468912077678879E-4</c:v>
                </c:pt>
                <c:pt idx="3115">
                  <c:v>6.0468852959177173E-4</c:v>
                </c:pt>
                <c:pt idx="3116">
                  <c:v>6.0468794082124623E-4</c:v>
                </c:pt>
                <c:pt idx="3117">
                  <c:v>6.0468735445543974E-4</c:v>
                </c:pt>
                <c:pt idx="3118">
                  <c:v>6.0468677048461904E-4</c:v>
                </c:pt>
                <c:pt idx="3119">
                  <c:v>6.0468618889908952E-4</c:v>
                </c:pt>
                <c:pt idx="3120">
                  <c:v>6.0468560968919593E-4</c:v>
                </c:pt>
                <c:pt idx="3121">
                  <c:v>6.0468503284532107E-4</c:v>
                </c:pt>
                <c:pt idx="3122">
                  <c:v>6.0468445835788677E-4</c:v>
                </c:pt>
                <c:pt idx="3123">
                  <c:v>6.0468388621735282E-4</c:v>
                </c:pt>
                <c:pt idx="3124">
                  <c:v>6.0468331641421738E-4</c:v>
                </c:pt>
                <c:pt idx="3125">
                  <c:v>6.0468266806061632E-4</c:v>
                </c:pt>
                <c:pt idx="3126">
                  <c:v>6.0468210323437281E-4</c:v>
                </c:pt>
                <c:pt idx="3127">
                  <c:v>6.0468154071591186E-4</c:v>
                </c:pt>
                <c:pt idx="3128">
                  <c:v>6.0468098049588827E-4</c:v>
                </c:pt>
                <c:pt idx="3129">
                  <c:v>6.0468042256499441E-4</c:v>
                </c:pt>
                <c:pt idx="3130">
                  <c:v>6.0467986691395978E-4</c:v>
                </c:pt>
                <c:pt idx="3131">
                  <c:v>6.046793135335509E-4</c:v>
                </c:pt>
                <c:pt idx="3132">
                  <c:v>6.0467876241457157E-4</c:v>
                </c:pt>
                <c:pt idx="3133">
                  <c:v>6.0467821354786211E-4</c:v>
                </c:pt>
                <c:pt idx="3134">
                  <c:v>6.0467766692429994E-4</c:v>
                </c:pt>
                <c:pt idx="3135">
                  <c:v>6.0467712253479868E-4</c:v>
                </c:pt>
                <c:pt idx="3136">
                  <c:v>6.0467658037030852E-4</c:v>
                </c:pt>
                <c:pt idx="3137">
                  <c:v>6.0467604042181581E-4</c:v>
                </c:pt>
                <c:pt idx="3138">
                  <c:v>6.0467550268034304E-4</c:v>
                </c:pt>
                <c:pt idx="3139">
                  <c:v>6.046749671369489E-4</c:v>
                </c:pt>
                <c:pt idx="3140">
                  <c:v>6.0467443378272765E-4</c:v>
                </c:pt>
                <c:pt idx="3141">
                  <c:v>6.0467390260880943E-4</c:v>
                </c:pt>
                <c:pt idx="3142">
                  <c:v>6.0467337360635962E-4</c:v>
                </c:pt>
                <c:pt idx="3143">
                  <c:v>6.0467284676657949E-4</c:v>
                </c:pt>
                <c:pt idx="3144">
                  <c:v>6.046723220807051E-4</c:v>
                </c:pt>
                <c:pt idx="3145">
                  <c:v>6.0467179954000797E-4</c:v>
                </c:pt>
                <c:pt idx="3146">
                  <c:v>6.0467127913579454E-4</c:v>
                </c:pt>
                <c:pt idx="3147">
                  <c:v>6.0467076085940605E-4</c:v>
                </c:pt>
                <c:pt idx="3148">
                  <c:v>6.0467024470221853E-4</c:v>
                </c:pt>
                <c:pt idx="3149">
                  <c:v>6.0466973065564239E-4</c:v>
                </c:pt>
                <c:pt idx="3150">
                  <c:v>6.0466921871112284E-4</c:v>
                </c:pt>
                <c:pt idx="3151">
                  <c:v>6.0466870886013904E-4</c:v>
                </c:pt>
                <c:pt idx="3152">
                  <c:v>6.0466820109420449E-4</c:v>
                </c:pt>
                <c:pt idx="3153">
                  <c:v>6.0466769540486675E-4</c:v>
                </c:pt>
                <c:pt idx="3154">
                  <c:v>6.0466719178370733E-4</c:v>
                </c:pt>
                <c:pt idx="3155">
                  <c:v>6.0466669022234132E-4</c:v>
                </c:pt>
                <c:pt idx="3156">
                  <c:v>6.0466619071241744E-4</c:v>
                </c:pt>
                <c:pt idx="3157">
                  <c:v>6.0466569324561824E-4</c:v>
                </c:pt>
                <c:pt idx="3158">
                  <c:v>6.0466519781365922E-4</c:v>
                </c:pt>
                <c:pt idx="3159">
                  <c:v>6.0466463408676441E-4</c:v>
                </c:pt>
                <c:pt idx="3160">
                  <c:v>6.0466414298743568E-4</c:v>
                </c:pt>
                <c:pt idx="3161">
                  <c:v>6.0466365389712652E-4</c:v>
                </c:pt>
                <c:pt idx="3162">
                  <c:v>6.0466316680768959E-4</c:v>
                </c:pt>
                <c:pt idx="3163">
                  <c:v>6.0466268171101008E-4</c:v>
                </c:pt>
                <c:pt idx="3164">
                  <c:v>6.0466219859900568E-4</c:v>
                </c:pt>
                <c:pt idx="3165">
                  <c:v>6.0466171746362664E-4</c:v>
                </c:pt>
                <c:pt idx="3166">
                  <c:v>6.0466123829685549E-4</c:v>
                </c:pt>
                <c:pt idx="3167">
                  <c:v>6.0466076109070709E-4</c:v>
                </c:pt>
                <c:pt idx="3168">
                  <c:v>6.0466028583722805E-4</c:v>
                </c:pt>
                <c:pt idx="3169">
                  <c:v>6.0465981252849697E-4</c:v>
                </c:pt>
                <c:pt idx="3170">
                  <c:v>6.0465934115662456E-4</c:v>
                </c:pt>
                <c:pt idx="3171">
                  <c:v>6.0465887171375283E-4</c:v>
                </c:pt>
                <c:pt idx="3172">
                  <c:v>6.0465840419205547E-4</c:v>
                </c:pt>
                <c:pt idx="3173">
                  <c:v>6.0465793858373773E-4</c:v>
                </c:pt>
                <c:pt idx="3174">
                  <c:v>6.0465747488103584E-4</c:v>
                </c:pt>
                <c:pt idx="3175">
                  <c:v>6.046570130762175E-4</c:v>
                </c:pt>
                <c:pt idx="3176">
                  <c:v>6.0465655316158139E-4</c:v>
                </c:pt>
                <c:pt idx="3177">
                  <c:v>6.0465609512945701E-4</c:v>
                </c:pt>
                <c:pt idx="3178">
                  <c:v>6.0465563897220485E-4</c:v>
                </c:pt>
                <c:pt idx="3179">
                  <c:v>6.0465518468221576E-4</c:v>
                </c:pt>
                <c:pt idx="3180">
                  <c:v>6.0465473225191149E-4</c:v>
                </c:pt>
                <c:pt idx="3181">
                  <c:v>6.0465428167374405E-4</c:v>
                </c:pt>
                <c:pt idx="3182">
                  <c:v>6.046538329401959E-4</c:v>
                </c:pt>
                <c:pt idx="3183">
                  <c:v>6.0465338604377944E-4</c:v>
                </c:pt>
                <c:pt idx="3184">
                  <c:v>6.0465294097703751E-4</c:v>
                </c:pt>
                <c:pt idx="3185">
                  <c:v>6.0465249773254258E-4</c:v>
                </c:pt>
                <c:pt idx="3186">
                  <c:v>6.0465205630289714E-4</c:v>
                </c:pt>
                <c:pt idx="3187">
                  <c:v>6.0465161668073338E-4</c:v>
                </c:pt>
                <c:pt idx="3188">
                  <c:v>6.0465117885871299E-4</c:v>
                </c:pt>
                <c:pt idx="3189">
                  <c:v>6.0465074282952736E-4</c:v>
                </c:pt>
                <c:pt idx="3190">
                  <c:v>6.0465030858589694E-4</c:v>
                </c:pt>
                <c:pt idx="3191">
                  <c:v>6.0464987612057178E-4</c:v>
                </c:pt>
                <c:pt idx="3192">
                  <c:v>6.0464944542633087E-4</c:v>
                </c:pt>
                <c:pt idx="3193">
                  <c:v>6.0464901649598217E-4</c:v>
                </c:pt>
                <c:pt idx="3194">
                  <c:v>6.0464858932236267E-4</c:v>
                </c:pt>
                <c:pt idx="3195">
                  <c:v>6.0464816389833799E-4</c:v>
                </c:pt>
                <c:pt idx="3196">
                  <c:v>6.0464774021680282E-4</c:v>
                </c:pt>
                <c:pt idx="3197">
                  <c:v>6.0464731827067993E-4</c:v>
                </c:pt>
                <c:pt idx="3198">
                  <c:v>6.0464689805292068E-4</c:v>
                </c:pt>
                <c:pt idx="3199">
                  <c:v>6.046464795565051E-4</c:v>
                </c:pt>
                <c:pt idx="3200">
                  <c:v>6.0464606277444094E-4</c:v>
                </c:pt>
                <c:pt idx="3201">
                  <c:v>6.0464564769976438E-4</c:v>
                </c:pt>
                <c:pt idx="3202">
                  <c:v>6.0464523432553956E-4</c:v>
                </c:pt>
                <c:pt idx="3203">
                  <c:v>6.0464482264485837E-4</c:v>
                </c:pt>
                <c:pt idx="3204">
                  <c:v>6.0464441265084068E-4</c:v>
                </c:pt>
                <c:pt idx="3205">
                  <c:v>6.0464400433663391E-4</c:v>
                </c:pt>
                <c:pt idx="3206">
                  <c:v>6.04643597695413E-4</c:v>
                </c:pt>
                <c:pt idx="3207">
                  <c:v>6.0464319272038054E-4</c:v>
                </c:pt>
                <c:pt idx="3208">
                  <c:v>6.0464278940476613E-4</c:v>
                </c:pt>
                <c:pt idx="3209">
                  <c:v>6.0464238774182689E-4</c:v>
                </c:pt>
                <c:pt idx="3210">
                  <c:v>6.0464198772484695E-4</c:v>
                </c:pt>
                <c:pt idx="3211">
                  <c:v>6.0464153256946525E-4</c:v>
                </c:pt>
                <c:pt idx="3212">
                  <c:v>6.0464113605705186E-4</c:v>
                </c:pt>
                <c:pt idx="3213">
                  <c:v>6.0464074116966604E-4</c:v>
                </c:pt>
                <c:pt idx="3214">
                  <c:v>6.046403479007034E-4</c:v>
                </c:pt>
                <c:pt idx="3215">
                  <c:v>6.0463995624358575E-4</c:v>
                </c:pt>
                <c:pt idx="3216">
                  <c:v>6.0463956619176147E-4</c:v>
                </c:pt>
                <c:pt idx="3217">
                  <c:v>6.046391777387054E-4</c:v>
                </c:pt>
                <c:pt idx="3218">
                  <c:v>6.0463879087791861E-4</c:v>
                </c:pt>
                <c:pt idx="3219">
                  <c:v>6.046384056029282E-4</c:v>
                </c:pt>
                <c:pt idx="3220">
                  <c:v>6.0463802190728741E-4</c:v>
                </c:pt>
                <c:pt idx="3221">
                  <c:v>6.0463763978457546E-4</c:v>
                </c:pt>
                <c:pt idx="3222">
                  <c:v>6.0463725922839742E-4</c:v>
                </c:pt>
                <c:pt idx="3223">
                  <c:v>6.0463688023238392E-4</c:v>
                </c:pt>
                <c:pt idx="3224">
                  <c:v>6.046362878041402E-4</c:v>
                </c:pt>
                <c:pt idx="3225">
                  <c:v>6.0463591279091128E-4</c:v>
                </c:pt>
                <c:pt idx="3226">
                  <c:v>6.046355393153083E-4</c:v>
                </c:pt>
                <c:pt idx="3227">
                  <c:v>6.0463516737107844E-4</c:v>
                </c:pt>
                <c:pt idx="3228">
                  <c:v>6.0463479695199393E-4</c:v>
                </c:pt>
                <c:pt idx="3229">
                  <c:v>6.0463442805185215E-4</c:v>
                </c:pt>
                <c:pt idx="3230">
                  <c:v>6.0463406066447567E-4</c:v>
                </c:pt>
                <c:pt idx="3231">
                  <c:v>6.046336947837115E-4</c:v>
                </c:pt>
                <c:pt idx="3232">
                  <c:v>6.0463333040343186E-4</c:v>
                </c:pt>
                <c:pt idx="3233">
                  <c:v>6.0463296751753323E-4</c:v>
                </c:pt>
                <c:pt idx="3234">
                  <c:v>6.0463260611993714E-4</c:v>
                </c:pt>
                <c:pt idx="3235">
                  <c:v>6.0463224620458918E-4</c:v>
                </c:pt>
                <c:pt idx="3236">
                  <c:v>6.0463188776545946E-4</c:v>
                </c:pt>
                <c:pt idx="3237">
                  <c:v>6.0463153079654258E-4</c:v>
                </c:pt>
                <c:pt idx="3238">
                  <c:v>6.046311752918571E-4</c:v>
                </c:pt>
                <c:pt idx="3239">
                  <c:v>6.0463082124544566E-4</c:v>
                </c:pt>
                <c:pt idx="3240">
                  <c:v>6.0463046865137508E-4</c:v>
                </c:pt>
                <c:pt idx="3241">
                  <c:v>6.0463011750373601E-4</c:v>
                </c:pt>
                <c:pt idx="3242">
                  <c:v>6.0462976779664286E-4</c:v>
                </c:pt>
                <c:pt idx="3243">
                  <c:v>6.0462941952423369E-4</c:v>
                </c:pt>
                <c:pt idx="3244">
                  <c:v>6.0462907268067048E-4</c:v>
                </c:pt>
                <c:pt idx="3245">
                  <c:v>6.0462872726013825E-4</c:v>
                </c:pt>
                <c:pt idx="3246">
                  <c:v>6.0462838325684603E-4</c:v>
                </c:pt>
                <c:pt idx="3247">
                  <c:v>6.0462804066502567E-4</c:v>
                </c:pt>
                <c:pt idx="3248">
                  <c:v>6.0462769947893251E-4</c:v>
                </c:pt>
                <c:pt idx="3249">
                  <c:v>6.0462735969284511E-4</c:v>
                </c:pt>
                <c:pt idx="3250">
                  <c:v>6.0462702130106491E-4</c:v>
                </c:pt>
                <c:pt idx="3251">
                  <c:v>6.0462668429791643E-4</c:v>
                </c:pt>
                <c:pt idx="3252">
                  <c:v>6.0462634867774708E-4</c:v>
                </c:pt>
                <c:pt idx="3253">
                  <c:v>6.0462601443492703E-4</c:v>
                </c:pt>
                <c:pt idx="3254">
                  <c:v>6.0462568156384911E-4</c:v>
                </c:pt>
                <c:pt idx="3255">
                  <c:v>6.046253500589288E-4</c:v>
                </c:pt>
                <c:pt idx="3256">
                  <c:v>6.0462501991460406E-4</c:v>
                </c:pt>
                <c:pt idx="3257">
                  <c:v>6.0462469112533535E-4</c:v>
                </c:pt>
                <c:pt idx="3258">
                  <c:v>6.0462436368560529E-4</c:v>
                </c:pt>
                <c:pt idx="3259">
                  <c:v>6.0462403758991892E-4</c:v>
                </c:pt>
                <c:pt idx="3260">
                  <c:v>6.0462371283280351E-4</c:v>
                </c:pt>
                <c:pt idx="3261">
                  <c:v>6.0462338940880803E-4</c:v>
                </c:pt>
                <c:pt idx="3262">
                  <c:v>6.0462306731250397E-4</c:v>
                </c:pt>
                <c:pt idx="3263">
                  <c:v>6.0462274653848421E-4</c:v>
                </c:pt>
                <c:pt idx="3264">
                  <c:v>6.0462242708136374E-4</c:v>
                </c:pt>
                <c:pt idx="3265">
                  <c:v>6.0462210893577921E-4</c:v>
                </c:pt>
                <c:pt idx="3266">
                  <c:v>6.0462179209638887E-4</c:v>
                </c:pt>
                <c:pt idx="3267">
                  <c:v>6.0462147655787244E-4</c:v>
                </c:pt>
                <c:pt idx="3268">
                  <c:v>6.046211623149312E-4</c:v>
                </c:pt>
                <c:pt idx="3269">
                  <c:v>6.0462084936228791E-4</c:v>
                </c:pt>
                <c:pt idx="3270">
                  <c:v>6.0462053769468646E-4</c:v>
                </c:pt>
                <c:pt idx="3271">
                  <c:v>6.04620227306892E-4</c:v>
                </c:pt>
                <c:pt idx="3272">
                  <c:v>6.046199181936906E-4</c:v>
                </c:pt>
                <c:pt idx="3273">
                  <c:v>6.0461961034988991E-4</c:v>
                </c:pt>
                <c:pt idx="3274">
                  <c:v>6.0461930377031796E-4</c:v>
                </c:pt>
                <c:pt idx="3275">
                  <c:v>6.0461899844982381E-4</c:v>
                </c:pt>
                <c:pt idx="3276">
                  <c:v>6.0461869438327757E-4</c:v>
                </c:pt>
                <c:pt idx="3277">
                  <c:v>6.0461839156556981E-4</c:v>
                </c:pt>
                <c:pt idx="3278">
                  <c:v>6.0461808999161162E-4</c:v>
                </c:pt>
                <c:pt idx="3279">
                  <c:v>6.0461778965633501E-4</c:v>
                </c:pt>
                <c:pt idx="3280">
                  <c:v>6.0461749055469192E-4</c:v>
                </c:pt>
                <c:pt idx="3281">
                  <c:v>6.0461719268165525E-4</c:v>
                </c:pt>
                <c:pt idx="3282">
                  <c:v>6.0461689603221781E-4</c:v>
                </c:pt>
                <c:pt idx="3283">
                  <c:v>6.0461660060139261E-4</c:v>
                </c:pt>
                <c:pt idx="3284">
                  <c:v>6.0461630638421302E-4</c:v>
                </c:pt>
                <c:pt idx="3285">
                  <c:v>6.0461601337573226E-4</c:v>
                </c:pt>
                <c:pt idx="3286">
                  <c:v>6.0461572157102371E-4</c:v>
                </c:pt>
                <c:pt idx="3287">
                  <c:v>6.046154309651804E-4</c:v>
                </c:pt>
                <c:pt idx="3288">
                  <c:v>6.0461514155331548E-4</c:v>
                </c:pt>
                <c:pt idx="3289">
                  <c:v>6.0461485333056155E-4</c:v>
                </c:pt>
                <c:pt idx="3290">
                  <c:v>6.0461456629207092E-4</c:v>
                </c:pt>
                <c:pt idx="3291">
                  <c:v>6.0461428043301574E-4</c:v>
                </c:pt>
                <c:pt idx="3292">
                  <c:v>6.0461399574858726E-4</c:v>
                </c:pt>
                <c:pt idx="3293">
                  <c:v>6.0461371223399644E-4</c:v>
                </c:pt>
                <c:pt idx="3294">
                  <c:v>6.0461342988447344E-4</c:v>
                </c:pt>
                <c:pt idx="3295">
                  <c:v>6.0461314869526773E-4</c:v>
                </c:pt>
                <c:pt idx="3296">
                  <c:v>6.0461286866164807E-4</c:v>
                </c:pt>
                <c:pt idx="3297">
                  <c:v>6.0461258977890218E-4</c:v>
                </c:pt>
                <c:pt idx="3298">
                  <c:v>6.0461231204233688E-4</c:v>
                </c:pt>
                <c:pt idx="3299">
                  <c:v>6.0461203544727796E-4</c:v>
                </c:pt>
                <c:pt idx="3300">
                  <c:v>6.0461175998907006E-4</c:v>
                </c:pt>
                <c:pt idx="3301">
                  <c:v>6.0461148566307661E-4</c:v>
                </c:pt>
                <c:pt idx="3302">
                  <c:v>6.0461121246467987E-4</c:v>
                </c:pt>
                <c:pt idx="3303">
                  <c:v>6.0461094038928066E-4</c:v>
                </c:pt>
                <c:pt idx="3304">
                  <c:v>6.0461066943229855E-4</c:v>
                </c:pt>
                <c:pt idx="3305">
                  <c:v>6.0461039958917121E-4</c:v>
                </c:pt>
                <c:pt idx="3306">
                  <c:v>6.0461013085535541E-4</c:v>
                </c:pt>
                <c:pt idx="3307">
                  <c:v>6.0460986322632558E-4</c:v>
                </c:pt>
                <c:pt idx="3308">
                  <c:v>6.0460959669757491E-4</c:v>
                </c:pt>
                <c:pt idx="3309">
                  <c:v>6.0460933126461468E-4</c:v>
                </c:pt>
                <c:pt idx="3310">
                  <c:v>6.046090669229742E-4</c:v>
                </c:pt>
                <c:pt idx="3311">
                  <c:v>6.0460880366820108E-4</c:v>
                </c:pt>
                <c:pt idx="3312">
                  <c:v>6.0460854149586071E-4</c:v>
                </c:pt>
                <c:pt idx="3313">
                  <c:v>6.0460828040153649E-4</c:v>
                </c:pt>
                <c:pt idx="3314">
                  <c:v>6.046080203808297E-4</c:v>
                </c:pt>
                <c:pt idx="3315">
                  <c:v>6.046077614293593E-4</c:v>
                </c:pt>
                <c:pt idx="3316">
                  <c:v>6.0460750354276224E-4</c:v>
                </c:pt>
                <c:pt idx="3317">
                  <c:v>6.0460724671669271E-4</c:v>
                </c:pt>
                <c:pt idx="3318">
                  <c:v>6.0460699094682269E-4</c:v>
                </c:pt>
                <c:pt idx="3319">
                  <c:v>6.0460673622884172E-4</c:v>
                </c:pt>
                <c:pt idx="3320">
                  <c:v>6.0460648255845678E-4</c:v>
                </c:pt>
                <c:pt idx="3321">
                  <c:v>6.0460622993139201E-4</c:v>
                </c:pt>
                <c:pt idx="3322">
                  <c:v>6.0460597834338886E-4</c:v>
                </c:pt>
                <c:pt idx="3323">
                  <c:v>6.0460572779020639E-4</c:v>
                </c:pt>
                <c:pt idx="3324">
                  <c:v>6.0460547826762031E-4</c:v>
                </c:pt>
                <c:pt idx="3325">
                  <c:v>6.0460522977142371E-4</c:v>
                </c:pt>
                <c:pt idx="3326">
                  <c:v>6.0460498229742657E-4</c:v>
                </c:pt>
                <c:pt idx="3327">
                  <c:v>6.0460473584145582E-4</c:v>
                </c:pt>
                <c:pt idx="3328">
                  <c:v>6.0460449039935558E-4</c:v>
                </c:pt>
                <c:pt idx="3329">
                  <c:v>6.0460424596698616E-4</c:v>
                </c:pt>
                <c:pt idx="3330">
                  <c:v>6.0460400254022531E-4</c:v>
                </c:pt>
                <c:pt idx="3331">
                  <c:v>6.0460376011496695E-4</c:v>
                </c:pt>
                <c:pt idx="3332">
                  <c:v>6.0460351868712179E-4</c:v>
                </c:pt>
                <c:pt idx="3333">
                  <c:v>6.0460327825261713E-4</c:v>
                </c:pt>
                <c:pt idx="3334">
                  <c:v>6.0460303880739675E-4</c:v>
                </c:pt>
                <c:pt idx="3335">
                  <c:v>6.0460280034742081E-4</c:v>
                </c:pt>
                <c:pt idx="3336">
                  <c:v>6.0460256286866561E-4</c:v>
                </c:pt>
                <c:pt idx="3337">
                  <c:v>6.0460232636712417E-4</c:v>
                </c:pt>
                <c:pt idx="3338">
                  <c:v>6.0460209083880543E-4</c:v>
                </c:pt>
                <c:pt idx="3339">
                  <c:v>6.0460185627973448E-4</c:v>
                </c:pt>
                <c:pt idx="3340">
                  <c:v>6.0460162268595257E-4</c:v>
                </c:pt>
                <c:pt idx="3341">
                  <c:v>6.0460139005351712E-4</c:v>
                </c:pt>
                <c:pt idx="3342">
                  <c:v>6.0460115837850114E-4</c:v>
                </c:pt>
                <c:pt idx="3343">
                  <c:v>6.0460092765699382E-4</c:v>
                </c:pt>
                <c:pt idx="3344">
                  <c:v>6.0460069788510025E-4</c:v>
                </c:pt>
                <c:pt idx="3345">
                  <c:v>6.0460046905894094E-4</c:v>
                </c:pt>
                <c:pt idx="3346">
                  <c:v>6.0460024117465247E-4</c:v>
                </c:pt>
                <c:pt idx="3347">
                  <c:v>6.0460001422838687E-4</c:v>
                </c:pt>
                <c:pt idx="3348">
                  <c:v>6.0459978821631171E-4</c:v>
                </c:pt>
                <c:pt idx="3349">
                  <c:v>6.0459956313461028E-4</c:v>
                </c:pt>
                <c:pt idx="3350">
                  <c:v>6.0459933897948114E-4</c:v>
                </c:pt>
                <c:pt idx="3351">
                  <c:v>6.0459911574713837E-4</c:v>
                </c:pt>
                <c:pt idx="3352">
                  <c:v>6.0459889343381123E-4</c:v>
                </c:pt>
                <c:pt idx="3353">
                  <c:v>6.0459867203574436E-4</c:v>
                </c:pt>
                <c:pt idx="3354">
                  <c:v>6.0459845154919758E-4</c:v>
                </c:pt>
                <c:pt idx="3355">
                  <c:v>6.0459823197044592E-4</c:v>
                </c:pt>
                <c:pt idx="3356">
                  <c:v>6.0459801329577944E-4</c:v>
                </c:pt>
                <c:pt idx="3357">
                  <c:v>6.0459779552150318E-4</c:v>
                </c:pt>
                <c:pt idx="3358">
                  <c:v>6.0459757864393714E-4</c:v>
                </c:pt>
                <c:pt idx="3359">
                  <c:v>6.0459736265941651E-4</c:v>
                </c:pt>
                <c:pt idx="3360">
                  <c:v>6.0459714756429088E-4</c:v>
                </c:pt>
                <c:pt idx="3361">
                  <c:v>6.0459693335492503E-4</c:v>
                </c:pt>
                <c:pt idx="3362">
                  <c:v>6.0459672002769805E-4</c:v>
                </c:pt>
                <c:pt idx="3363">
                  <c:v>6.0459650757900421E-4</c:v>
                </c:pt>
                <c:pt idx="3364">
                  <c:v>6.0459629600525199E-4</c:v>
                </c:pt>
                <c:pt idx="3365">
                  <c:v>6.0459608530286449E-4</c:v>
                </c:pt>
                <c:pt idx="3366">
                  <c:v>6.0459587546827945E-4</c:v>
                </c:pt>
                <c:pt idx="3367">
                  <c:v>6.0459566649794893E-4</c:v>
                </c:pt>
                <c:pt idx="3368">
                  <c:v>6.0459545838833942E-4</c:v>
                </c:pt>
                <c:pt idx="3369">
                  <c:v>6.045952511359318E-4</c:v>
                </c:pt>
                <c:pt idx="3370">
                  <c:v>6.0459504473722085E-4</c:v>
                </c:pt>
                <c:pt idx="3371">
                  <c:v>6.045948391887161E-4</c:v>
                </c:pt>
                <c:pt idx="3372">
                  <c:v>6.0459463448694092E-4</c:v>
                </c:pt>
                <c:pt idx="3373">
                  <c:v>6.0459443062843262E-4</c:v>
                </c:pt>
                <c:pt idx="3374">
                  <c:v>6.0459422760974287E-4</c:v>
                </c:pt>
                <c:pt idx="3375">
                  <c:v>6.0459402542743725E-4</c:v>
                </c:pt>
                <c:pt idx="3376">
                  <c:v>6.045938240780951E-4</c:v>
                </c:pt>
                <c:pt idx="3377">
                  <c:v>6.0459362355830965E-4</c:v>
                </c:pt>
                <c:pt idx="3378">
                  <c:v>6.045934238646882E-4</c:v>
                </c:pt>
                <c:pt idx="3379">
                  <c:v>6.0459322499385152E-4</c:v>
                </c:pt>
                <c:pt idx="3380">
                  <c:v>6.0459302694243413E-4</c:v>
                </c:pt>
                <c:pt idx="3381">
                  <c:v>6.0459282970708433E-4</c:v>
                </c:pt>
                <c:pt idx="3382">
                  <c:v>6.0459263328446386E-4</c:v>
                </c:pt>
                <c:pt idx="3383">
                  <c:v>6.0459243767124814E-4</c:v>
                </c:pt>
                <c:pt idx="3384">
                  <c:v>6.0459224286412599E-4</c:v>
                </c:pt>
                <c:pt idx="3385">
                  <c:v>6.0459204885979971E-4</c:v>
                </c:pt>
                <c:pt idx="3386">
                  <c:v>6.0459185565498472E-4</c:v>
                </c:pt>
                <c:pt idx="3387">
                  <c:v>6.0459166324641018E-4</c:v>
                </c:pt>
                <c:pt idx="3388">
                  <c:v>6.045914716308183E-4</c:v>
                </c:pt>
                <c:pt idx="3389">
                  <c:v>6.0459128080496438E-4</c:v>
                </c:pt>
                <c:pt idx="3390">
                  <c:v>6.0459109076561705E-4</c:v>
                </c:pt>
                <c:pt idx="3391">
                  <c:v>6.045909015095582E-4</c:v>
                </c:pt>
                <c:pt idx="3392">
                  <c:v>6.0459071303358228E-4</c:v>
                </c:pt>
                <c:pt idx="3393">
                  <c:v>6.0459052533449738E-4</c:v>
                </c:pt>
                <c:pt idx="3394">
                  <c:v>6.0459033840912387E-4</c:v>
                </c:pt>
                <c:pt idx="3395">
                  <c:v>6.0459015225429566E-4</c:v>
                </c:pt>
                <c:pt idx="3396">
                  <c:v>6.0458996686685903E-4</c:v>
                </c:pt>
                <c:pt idx="3397">
                  <c:v>6.0458978224367326E-4</c:v>
                </c:pt>
                <c:pt idx="3398">
                  <c:v>6.0458959838161042E-4</c:v>
                </c:pt>
                <c:pt idx="3399">
                  <c:v>6.0458941527755518E-4</c:v>
                </c:pt>
                <c:pt idx="3400">
                  <c:v>6.0458923292840475E-4</c:v>
                </c:pt>
                <c:pt idx="3401">
                  <c:v>6.0458905133106927E-4</c:v>
                </c:pt>
                <c:pt idx="3402">
                  <c:v>6.0458887048247102E-4</c:v>
                </c:pt>
                <c:pt idx="3403">
                  <c:v>6.0458869037954507E-4</c:v>
                </c:pt>
                <c:pt idx="3404">
                  <c:v>6.0458851101923873E-4</c:v>
                </c:pt>
                <c:pt idx="3405">
                  <c:v>6.045883323985118E-4</c:v>
                </c:pt>
                <c:pt idx="3406">
                  <c:v>6.0458815451433642E-4</c:v>
                </c:pt>
                <c:pt idx="3407">
                  <c:v>6.045879773636971E-4</c:v>
                </c:pt>
                <c:pt idx="3408">
                  <c:v>6.0458780094359039E-4</c:v>
                </c:pt>
                <c:pt idx="3409">
                  <c:v>6.0458762525102507E-4</c:v>
                </c:pt>
                <c:pt idx="3410">
                  <c:v>6.0458745028302242E-4</c:v>
                </c:pt>
                <c:pt idx="3411">
                  <c:v>6.0458727603661519E-4</c:v>
                </c:pt>
                <c:pt idx="3412">
                  <c:v>6.045871025088487E-4</c:v>
                </c:pt>
                <c:pt idx="3413">
                  <c:v>6.0458692969678012E-4</c:v>
                </c:pt>
                <c:pt idx="3414">
                  <c:v>6.0458675759747841E-4</c:v>
                </c:pt>
                <c:pt idx="3415">
                  <c:v>6.0458658620802456E-4</c:v>
                </c:pt>
                <c:pt idx="3416">
                  <c:v>6.0458641552551152E-4</c:v>
                </c:pt>
                <c:pt idx="3417">
                  <c:v>6.045862455470438E-4</c:v>
                </c:pt>
                <c:pt idx="3418">
                  <c:v>6.0458607626973787E-4</c:v>
                </c:pt>
                <c:pt idx="3419">
                  <c:v>6.0458588366484164E-4</c:v>
                </c:pt>
                <c:pt idx="3420">
                  <c:v>6.0458571588036956E-4</c:v>
                </c:pt>
                <c:pt idx="3421">
                  <c:v>6.0458554878807264E-4</c:v>
                </c:pt>
                <c:pt idx="3422">
                  <c:v>6.0458538238511526E-4</c:v>
                </c:pt>
                <c:pt idx="3423">
                  <c:v>6.0458521666867382E-4</c:v>
                </c:pt>
                <c:pt idx="3424">
                  <c:v>6.0458505163593569E-4</c:v>
                </c:pt>
                <c:pt idx="3425">
                  <c:v>6.0458488728410006E-4</c:v>
                </c:pt>
                <c:pt idx="3426">
                  <c:v>6.0458472361037726E-4</c:v>
                </c:pt>
                <c:pt idx="3427">
                  <c:v>6.0458456061198904E-4</c:v>
                </c:pt>
                <c:pt idx="3428">
                  <c:v>6.045843982861685E-4</c:v>
                </c:pt>
                <c:pt idx="3429">
                  <c:v>6.0458423663015972E-4</c:v>
                </c:pt>
                <c:pt idx="3430">
                  <c:v>6.0458407564121836E-4</c:v>
                </c:pt>
                <c:pt idx="3431">
                  <c:v>6.0458391531661093E-4</c:v>
                </c:pt>
                <c:pt idx="3432">
                  <c:v>6.0458375565361521E-4</c:v>
                </c:pt>
                <c:pt idx="3433">
                  <c:v>6.0458359664951984E-4</c:v>
                </c:pt>
                <c:pt idx="3434">
                  <c:v>6.0458343830162482E-4</c:v>
                </c:pt>
                <c:pt idx="3435">
                  <c:v>6.045832806072409E-4</c:v>
                </c:pt>
                <c:pt idx="3436">
                  <c:v>6.0458312356368967E-4</c:v>
                </c:pt>
                <c:pt idx="3437">
                  <c:v>6.0458296716830377E-4</c:v>
                </c:pt>
                <c:pt idx="3438">
                  <c:v>6.0458281141842669E-4</c:v>
                </c:pt>
                <c:pt idx="3439">
                  <c:v>6.0458265631141265E-4</c:v>
                </c:pt>
                <c:pt idx="3440">
                  <c:v>6.0458250184462661E-4</c:v>
                </c:pt>
                <c:pt idx="3441">
                  <c:v>6.0458234801544425E-4</c:v>
                </c:pt>
                <c:pt idx="3442">
                  <c:v>6.045821948212519E-4</c:v>
                </c:pt>
                <c:pt idx="3443">
                  <c:v>6.0458204225944669E-4</c:v>
                </c:pt>
                <c:pt idx="3444">
                  <c:v>6.045818903274361E-4</c:v>
                </c:pt>
                <c:pt idx="3445">
                  <c:v>6.0458173902263831E-4</c:v>
                </c:pt>
                <c:pt idx="3446">
                  <c:v>6.0458158834248181E-4</c:v>
                </c:pt>
                <c:pt idx="3447">
                  <c:v>6.0458143828440571E-4</c:v>
                </c:pt>
                <c:pt idx="3448">
                  <c:v>6.0458128884585953E-4</c:v>
                </c:pt>
                <c:pt idx="3449">
                  <c:v>6.0458114002430322E-4</c:v>
                </c:pt>
                <c:pt idx="3450">
                  <c:v>6.0458099181720678E-4</c:v>
                </c:pt>
                <c:pt idx="3451">
                  <c:v>6.0458084422205073E-4</c:v>
                </c:pt>
                <c:pt idx="3452">
                  <c:v>6.0458069723632582E-4</c:v>
                </c:pt>
                <c:pt idx="3453">
                  <c:v>6.0458055085753294E-4</c:v>
                </c:pt>
                <c:pt idx="3454">
                  <c:v>6.045804050831831E-4</c:v>
                </c:pt>
                <c:pt idx="3455">
                  <c:v>6.0458025991079771E-4</c:v>
                </c:pt>
                <c:pt idx="3456">
                  <c:v>6.0458011533790802E-4</c:v>
                </c:pt>
                <c:pt idx="3457">
                  <c:v>6.0457997136205519E-4</c:v>
                </c:pt>
                <c:pt idx="3458">
                  <c:v>6.0457982798079065E-4</c:v>
                </c:pt>
                <c:pt idx="3459">
                  <c:v>6.045796851916757E-4</c:v>
                </c:pt>
                <c:pt idx="3460">
                  <c:v>6.0457954299228162E-4</c:v>
                </c:pt>
                <c:pt idx="3461">
                  <c:v>6.0457940138018934E-4</c:v>
                </c:pt>
                <c:pt idx="3462">
                  <c:v>6.0457926035298998E-4</c:v>
                </c:pt>
                <c:pt idx="3463">
                  <c:v>6.0457911990828409E-4</c:v>
                </c:pt>
                <c:pt idx="3464">
                  <c:v>6.0457898004368242E-4</c:v>
                </c:pt>
                <c:pt idx="3465">
                  <c:v>6.0457884075680493E-4</c:v>
                </c:pt>
                <c:pt idx="3466">
                  <c:v>6.0457870204528176E-4</c:v>
                </c:pt>
                <c:pt idx="3467">
                  <c:v>6.0457856390675228E-4</c:v>
                </c:pt>
                <c:pt idx="3468">
                  <c:v>6.0457842633886572E-4</c:v>
                </c:pt>
                <c:pt idx="3469">
                  <c:v>6.0457828933928087E-4</c:v>
                </c:pt>
                <c:pt idx="3470">
                  <c:v>6.0457815290566581E-4</c:v>
                </c:pt>
                <c:pt idx="3471">
                  <c:v>6.0457799767158025E-4</c:v>
                </c:pt>
                <c:pt idx="3472">
                  <c:v>6.0457786244295009E-4</c:v>
                </c:pt>
                <c:pt idx="3473">
                  <c:v>6.0457772777302318E-4</c:v>
                </c:pt>
                <c:pt idx="3474">
                  <c:v>6.0457759365950678E-4</c:v>
                </c:pt>
                <c:pt idx="3475">
                  <c:v>6.0457746010011742E-4</c:v>
                </c:pt>
                <c:pt idx="3476">
                  <c:v>6.0457732709258112E-4</c:v>
                </c:pt>
                <c:pt idx="3477">
                  <c:v>6.0457719463463319E-4</c:v>
                </c:pt>
                <c:pt idx="3478">
                  <c:v>6.0457706272401795E-4</c:v>
                </c:pt>
                <c:pt idx="3479">
                  <c:v>6.0457693135848893E-4</c:v>
                </c:pt>
                <c:pt idx="3480">
                  <c:v>6.0457680053580909E-4</c:v>
                </c:pt>
                <c:pt idx="3481">
                  <c:v>6.0457667025375019E-4</c:v>
                </c:pt>
                <c:pt idx="3482">
                  <c:v>6.0457654051009307E-4</c:v>
                </c:pt>
                <c:pt idx="3483">
                  <c:v>6.0457641130262781E-4</c:v>
                </c:pt>
                <c:pt idx="3484">
                  <c:v>6.0457628262915349E-4</c:v>
                </c:pt>
                <c:pt idx="3485">
                  <c:v>6.0457615448747783E-4</c:v>
                </c:pt>
                <c:pt idx="3486">
                  <c:v>6.045760268754177E-4</c:v>
                </c:pt>
                <c:pt idx="3487">
                  <c:v>6.0457589979079904E-4</c:v>
                </c:pt>
                <c:pt idx="3488">
                  <c:v>6.0457577323145629E-4</c:v>
                </c:pt>
                <c:pt idx="3489">
                  <c:v>6.0457564719523294E-4</c:v>
                </c:pt>
                <c:pt idx="3490">
                  <c:v>6.0457552167998121E-4</c:v>
                </c:pt>
                <c:pt idx="3491">
                  <c:v>6.0457539668356207E-4</c:v>
                </c:pt>
                <c:pt idx="3492">
                  <c:v>6.0457527220384507E-4</c:v>
                </c:pt>
                <c:pt idx="3493">
                  <c:v>6.0457514823870873E-4</c:v>
                </c:pt>
                <c:pt idx="3494">
                  <c:v>6.0457502478603996E-4</c:v>
                </c:pt>
                <c:pt idx="3495">
                  <c:v>6.0457490184373432E-4</c:v>
                </c:pt>
                <c:pt idx="3496">
                  <c:v>6.0457477940969605E-4</c:v>
                </c:pt>
                <c:pt idx="3497">
                  <c:v>6.0457465748183783E-4</c:v>
                </c:pt>
                <c:pt idx="3498">
                  <c:v>6.0457453605808093E-4</c:v>
                </c:pt>
                <c:pt idx="3499">
                  <c:v>6.0457441513635485E-4</c:v>
                </c:pt>
                <c:pt idx="3500">
                  <c:v>6.0457429471459797E-4</c:v>
                </c:pt>
                <c:pt idx="3501">
                  <c:v>6.0457417479075671E-4</c:v>
                </c:pt>
                <c:pt idx="3502">
                  <c:v>6.0457405536278584E-4</c:v>
                </c:pt>
                <c:pt idx="3503">
                  <c:v>6.0457393642864878E-4</c:v>
                </c:pt>
                <c:pt idx="3504">
                  <c:v>6.0457381798631688E-4</c:v>
                </c:pt>
                <c:pt idx="3505">
                  <c:v>6.045737000337700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296396324296472E-3</c:v>
                </c:pt>
                <c:pt idx="1">
                  <c:v>2.4345615289928599E-3</c:v>
                </c:pt>
                <c:pt idx="2">
                  <c:v>2.4361969060529886E-3</c:v>
                </c:pt>
                <c:pt idx="3">
                  <c:v>2.437829659789139E-3</c:v>
                </c:pt>
                <c:pt idx="4">
                  <c:v>2.4394597927420657E-3</c:v>
                </c:pt>
                <c:pt idx="5">
                  <c:v>2.4410873074504264E-3</c:v>
                </c:pt>
                <c:pt idx="6">
                  <c:v>2.4459541674633368E-3</c:v>
                </c:pt>
                <c:pt idx="7">
                  <c:v>2.4475712345382113E-3</c:v>
                </c:pt>
                <c:pt idx="8">
                  <c:v>2.4491856960304672E-3</c:v>
                </c:pt>
                <c:pt idx="9">
                  <c:v>2.4507975544662379E-3</c:v>
                </c:pt>
                <c:pt idx="10">
                  <c:v>2.4524068123695695E-3</c:v>
                </c:pt>
                <c:pt idx="11">
                  <c:v>2.4572190080942211E-3</c:v>
                </c:pt>
                <c:pt idx="12">
                  <c:v>2.4588178890666938E-3</c:v>
                </c:pt>
                <c:pt idx="13">
                  <c:v>2.4604141820957917E-3</c:v>
                </c:pt>
                <c:pt idx="14">
                  <c:v>2.4620078896931E-3</c:v>
                </c:pt>
                <c:pt idx="15">
                  <c:v>2.4635990143681359E-3</c:v>
                </c:pt>
                <c:pt idx="16">
                  <c:v>2.4683569159237246E-3</c:v>
                </c:pt>
                <c:pt idx="17">
                  <c:v>2.4699377339634536E-3</c:v>
                </c:pt>
                <c:pt idx="18">
                  <c:v>2.4715159815974722E-3</c:v>
                </c:pt>
                <c:pt idx="19">
                  <c:v>2.473091661322902E-3</c:v>
                </c:pt>
                <c:pt idx="20">
                  <c:v>2.4809316285762861E-3</c:v>
                </c:pt>
                <c:pt idx="21">
                  <c:v>2.4824919531744377E-3</c:v>
                </c:pt>
                <c:pt idx="22">
                  <c:v>2.4840497272862402E-3</c:v>
                </c:pt>
                <c:pt idx="23">
                  <c:v>2.4856049533923735E-3</c:v>
                </c:pt>
                <c:pt idx="24">
                  <c:v>2.4902553684528709E-3</c:v>
                </c:pt>
                <c:pt idx="25">
                  <c:v>2.4918004273022099E-3</c:v>
                </c:pt>
                <c:pt idx="26">
                  <c:v>2.4933429505186004E-3</c:v>
                </c:pt>
                <c:pt idx="27">
                  <c:v>2.4948829405704578E-3</c:v>
                </c:pt>
                <c:pt idx="28">
                  <c:v>2.4964203999241633E-3</c:v>
                </c:pt>
                <c:pt idx="29">
                  <c:v>2.5010176184295978E-3</c:v>
                </c:pt>
                <c:pt idx="30">
                  <c:v>2.5025449796137588E-3</c:v>
                </c:pt>
                <c:pt idx="31">
                  <c:v>2.5040698224011353E-3</c:v>
                </c:pt>
                <c:pt idx="32">
                  <c:v>2.5055921492459082E-3</c:v>
                </c:pt>
                <c:pt idx="33">
                  <c:v>2.5071119626002289E-3</c:v>
                </c:pt>
                <c:pt idx="34">
                  <c:v>2.5116563462116177E-3</c:v>
                </c:pt>
                <c:pt idx="35">
                  <c:v>2.5131661300851517E-3</c:v>
                </c:pt>
                <c:pt idx="36">
                  <c:v>2.5146734126986325E-3</c:v>
                </c:pt>
                <c:pt idx="37">
                  <c:v>2.5161781964920795E-3</c:v>
                </c:pt>
                <c:pt idx="38">
                  <c:v>2.5176804839034924E-3</c:v>
                </c:pt>
                <c:pt idx="39">
                  <c:v>2.5221723921953227E-3</c:v>
                </c:pt>
                <c:pt idx="40">
                  <c:v>2.5236647184183293E-3</c:v>
                </c:pt>
                <c:pt idx="41">
                  <c:v>2.5251545604191104E-3</c:v>
                </c:pt>
                <c:pt idx="42">
                  <c:v>2.5266419206235943E-3</c:v>
                </c:pt>
                <c:pt idx="43">
                  <c:v>2.5281268014557103E-3</c:v>
                </c:pt>
                <c:pt idx="44">
                  <c:v>2.5325665919270334E-3</c:v>
                </c:pt>
                <c:pt idx="45">
                  <c:v>2.5340415794688565E-3</c:v>
                </c:pt>
                <c:pt idx="46">
                  <c:v>2.5355140997278969E-3</c:v>
                </c:pt>
                <c:pt idx="47">
                  <c:v>2.5369841551160788E-3</c:v>
                </c:pt>
                <c:pt idx="48">
                  <c:v>2.5384517480433241E-3</c:v>
                </c:pt>
                <c:pt idx="49">
                  <c:v>2.5428397761287948E-3</c:v>
                </c:pt>
                <c:pt idx="50">
                  <c:v>2.544297543271689E-3</c:v>
                </c:pt>
                <c:pt idx="51">
                  <c:v>2.5457528599733929E-3</c:v>
                </c:pt>
                <c:pt idx="52">
                  <c:v>2.5472057286318895E-3</c:v>
                </c:pt>
                <c:pt idx="53">
                  <c:v>2.548656151643177E-3</c:v>
                </c:pt>
                <c:pt idx="54">
                  <c:v>2.5529927707240319E-3</c:v>
                </c:pt>
                <c:pt idx="55">
                  <c:v>2.5544334350668264E-3</c:v>
                </c:pt>
                <c:pt idx="56">
                  <c:v>2.5558716657126833E-3</c:v>
                </c:pt>
                <c:pt idx="57">
                  <c:v>2.557307465045725E-3</c:v>
                </c:pt>
                <c:pt idx="58">
                  <c:v>2.5587408354480982E-3</c:v>
                </c:pt>
                <c:pt idx="59">
                  <c:v>2.5630263968630836E-3</c:v>
                </c:pt>
                <c:pt idx="60">
                  <c:v>2.5644500753248109E-3</c:v>
                </c:pt>
                <c:pt idx="61">
                  <c:v>2.5658713367370384E-3</c:v>
                </c:pt>
                <c:pt idx="62">
                  <c:v>2.5672901834700992E-3</c:v>
                </c:pt>
                <c:pt idx="63">
                  <c:v>2.5687066178923601E-3</c:v>
                </c:pt>
                <c:pt idx="64">
                  <c:v>2.5729414709486009E-3</c:v>
                </c:pt>
                <c:pt idx="65">
                  <c:v>2.5743482797721201E-3</c:v>
                </c:pt>
                <c:pt idx="66">
                  <c:v>2.5757526880972759E-3</c:v>
                </c:pt>
                <c:pt idx="67">
                  <c:v>2.5771546982806823E-3</c:v>
                </c:pt>
                <c:pt idx="68">
                  <c:v>2.5785543126770043E-3</c:v>
                </c:pt>
                <c:pt idx="69">
                  <c:v>2.58273880466082E-3</c:v>
                </c:pt>
                <c:pt idx="70">
                  <c:v>2.5841288594164163E-3</c:v>
                </c:pt>
                <c:pt idx="71">
                  <c:v>2.5855165301289932E-3</c:v>
                </c:pt>
                <c:pt idx="72">
                  <c:v>2.5869018191415254E-3</c:v>
                </c:pt>
                <c:pt idx="73">
                  <c:v>2.5882847287950431E-3</c:v>
                </c:pt>
                <c:pt idx="74">
                  <c:v>2.5924192049827082E-3</c:v>
                </c:pt>
                <c:pt idx="75">
                  <c:v>2.5937926205716715E-3</c:v>
                </c:pt>
                <c:pt idx="76">
                  <c:v>2.5951636684776822E-3</c:v>
                </c:pt>
                <c:pt idx="77">
                  <c:v>2.5965323510301437E-3</c:v>
                </c:pt>
                <c:pt idx="78">
                  <c:v>2.5978986705565291E-3</c:v>
                </c:pt>
                <c:pt idx="79">
                  <c:v>2.6019834742249783E-3</c:v>
                </c:pt>
                <c:pt idx="80">
                  <c:v>2.6033403648831688E-3</c:v>
                </c:pt>
                <c:pt idx="81">
                  <c:v>2.6046949041237015E-3</c:v>
                </c:pt>
                <c:pt idx="82">
                  <c:v>2.6060470942624835E-3</c:v>
                </c:pt>
                <c:pt idx="83">
                  <c:v>2.6073969376134978E-3</c:v>
                </c:pt>
                <c:pt idx="84">
                  <c:v>2.6114324100509788E-3</c:v>
                </c:pt>
                <c:pt idx="85">
                  <c:v>2.6127728893523732E-3</c:v>
                </c:pt>
                <c:pt idx="86">
                  <c:v>2.6141110334071379E-3</c:v>
                </c:pt>
                <c:pt idx="87">
                  <c:v>2.6154468445177539E-3</c:v>
                </c:pt>
                <c:pt idx="88">
                  <c:v>2.6167803249847908E-3</c:v>
                </c:pt>
                <c:pt idx="89">
                  <c:v>2.6207668055014616E-3</c:v>
                </c:pt>
                <c:pt idx="90">
                  <c:v>2.6220909863616778E-3</c:v>
                </c:pt>
                <c:pt idx="91">
                  <c:v>2.6234128480525296E-3</c:v>
                </c:pt>
                <c:pt idx="92">
                  <c:v>2.6247323928631416E-3</c:v>
                </c:pt>
                <c:pt idx="93">
                  <c:v>2.6260496230807407E-3</c:v>
                </c:pt>
                <c:pt idx="94">
                  <c:v>2.6299874490192136E-3</c:v>
                </c:pt>
                <c:pt idx="95">
                  <c:v>2.6312954436990233E-3</c:v>
                </c:pt>
                <c:pt idx="96">
                  <c:v>2.6326011351934684E-3</c:v>
                </c:pt>
                <c:pt idx="97">
                  <c:v>2.6339045257783925E-3</c:v>
                </c:pt>
                <c:pt idx="98">
                  <c:v>2.6352056177277473E-3</c:v>
                </c:pt>
                <c:pt idx="99">
                  <c:v>2.6390951244735774E-3</c:v>
                </c:pt>
                <c:pt idx="100">
                  <c:v>2.6403870445823969E-3</c:v>
                </c:pt>
                <c:pt idx="101">
                  <c:v>2.6416766773970845E-3</c:v>
                </c:pt>
                <c:pt idx="102">
                  <c:v>2.6429640251802713E-3</c:v>
                </c:pt>
                <c:pt idx="103">
                  <c:v>2.6442490901927096E-3</c:v>
                </c:pt>
                <c:pt idx="104">
                  <c:v>2.6480906111848368E-3</c:v>
                </c:pt>
                <c:pt idx="105">
                  <c:v>2.6493665676841985E-3</c:v>
                </c:pt>
                <c:pt idx="106">
                  <c:v>2.6506402526883903E-3</c:v>
                </c:pt>
                <c:pt idx="107">
                  <c:v>2.651911668446901E-3</c:v>
                </c:pt>
                <c:pt idx="108">
                  <c:v>2.653180817207351E-3</c:v>
                </c:pt>
                <c:pt idx="109">
                  <c:v>2.6569746839484798E-3</c:v>
                </c:pt>
                <c:pt idx="110">
                  <c:v>2.6582347871554933E-3</c:v>
                </c:pt>
                <c:pt idx="111">
                  <c:v>2.6594926345745173E-3</c:v>
                </c:pt>
                <c:pt idx="112">
                  <c:v>2.660748228441972E-3</c:v>
                </c:pt>
                <c:pt idx="113">
                  <c:v>2.6620015709924129E-3</c:v>
                </c:pt>
                <c:pt idx="114">
                  <c:v>2.6657481130593465E-3</c:v>
                </c:pt>
                <c:pt idx="115">
                  <c:v>2.6669924726501343E-3</c:v>
                </c:pt>
                <c:pt idx="116">
                  <c:v>2.668234592068823E-3</c:v>
                </c:pt>
                <c:pt idx="117">
                  <c:v>2.6694744735388321E-3</c:v>
                </c:pt>
                <c:pt idx="118">
                  <c:v>2.6707121192817273E-3</c:v>
                </c:pt>
                <c:pt idx="119">
                  <c:v>2.6744116643356462E-3</c:v>
                </c:pt>
                <c:pt idx="120">
                  <c:v>2.6756403893487633E-3</c:v>
                </c:pt>
                <c:pt idx="121">
                  <c:v>2.6768668897148721E-3</c:v>
                </c:pt>
                <c:pt idx="122">
                  <c:v>2.6780911676444578E-3</c:v>
                </c:pt>
                <c:pt idx="123">
                  <c:v>2.6793132253461653E-3</c:v>
                </c:pt>
                <c:pt idx="124">
                  <c:v>2.6829660991428538E-3</c:v>
                </c:pt>
                <c:pt idx="125">
                  <c:v>2.6841792979826976E-3</c:v>
                </c:pt>
                <c:pt idx="126">
                  <c:v>2.6853902876103038E-3</c:v>
                </c:pt>
                <c:pt idx="127">
                  <c:v>2.6865990702232972E-3</c:v>
                </c:pt>
                <c:pt idx="128">
                  <c:v>2.6878056480174658E-3</c:v>
                </c:pt>
                <c:pt idx="129">
                  <c:v>2.6914121744174889E-3</c:v>
                </c:pt>
                <c:pt idx="130">
                  <c:v>2.6926099548576811E-3</c:v>
                </c:pt>
                <c:pt idx="131">
                  <c:v>2.6938055414305728E-3</c:v>
                </c:pt>
                <c:pt idx="132">
                  <c:v>2.6949989363209926E-3</c:v>
                </c:pt>
                <c:pt idx="133">
                  <c:v>2.6961901417119462E-3</c:v>
                </c:pt>
                <c:pt idx="134">
                  <c:v>2.6997506426907712E-3</c:v>
                </c:pt>
                <c:pt idx="135">
                  <c:v>2.7009331118775289E-3</c:v>
                </c:pt>
                <c:pt idx="136">
                  <c:v>2.7021134024525677E-3</c:v>
                </c:pt>
                <c:pt idx="137">
                  <c:v>2.7032915165879903E-3</c:v>
                </c:pt>
                <c:pt idx="138">
                  <c:v>2.7044674564540867E-3</c:v>
                </c:pt>
                <c:pt idx="139">
                  <c:v>2.7079822521121569E-3</c:v>
                </c:pt>
                <c:pt idx="140">
                  <c:v>2.7091495165676455E-3</c:v>
                </c:pt>
                <c:pt idx="141">
                  <c:v>2.7103146175781198E-3</c:v>
                </c:pt>
                <c:pt idx="142">
                  <c:v>2.7114775573030226E-3</c:v>
                </c:pt>
                <c:pt idx="143">
                  <c:v>2.7126383378999969E-3</c:v>
                </c:pt>
                <c:pt idx="144">
                  <c:v>2.7161077464727523E-3</c:v>
                </c:pt>
                <c:pt idx="145">
                  <c:v>2.7172599120984207E-3</c:v>
                </c:pt>
                <c:pt idx="146">
                  <c:v>2.7184099293573764E-3</c:v>
                </c:pt>
                <c:pt idx="147">
                  <c:v>2.7195578003964722E-3</c:v>
                </c:pt>
                <c:pt idx="148">
                  <c:v>2.7207035273607702E-3</c:v>
                </c:pt>
                <c:pt idx="149">
                  <c:v>2.7241278652286142E-3</c:v>
                </c:pt>
                <c:pt idx="150">
                  <c:v>2.7252650373085149E-3</c:v>
                </c:pt>
                <c:pt idx="151">
                  <c:v>2.7264000760120729E-3</c:v>
                </c:pt>
                <c:pt idx="152">
                  <c:v>2.7275329834736198E-3</c:v>
                </c:pt>
                <c:pt idx="153">
                  <c:v>2.7286637618257042E-3</c:v>
                </c:pt>
                <c:pt idx="154">
                  <c:v>2.7320433435239306E-3</c:v>
                </c:pt>
                <c:pt idx="155">
                  <c:v>2.7331656267280159E-3</c:v>
                </c:pt>
                <c:pt idx="156">
                  <c:v>2.7342857914586724E-3</c:v>
                </c:pt>
                <c:pt idx="157">
                  <c:v>2.7354038398377731E-3</c:v>
                </c:pt>
                <c:pt idx="158">
                  <c:v>2.7365197739854215E-3</c:v>
                </c:pt>
                <c:pt idx="159">
                  <c:v>2.7398549122140759E-3</c:v>
                </c:pt>
                <c:pt idx="160">
                  <c:v>2.7409624106014907E-3</c:v>
                </c:pt>
                <c:pt idx="161">
                  <c:v>2.7420678053313961E-3</c:v>
                </c:pt>
                <c:pt idx="162">
                  <c:v>2.7431710985132782E-3</c:v>
                </c:pt>
                <c:pt idx="163">
                  <c:v>2.7442722922548582E-3</c:v>
                </c:pt>
                <c:pt idx="164">
                  <c:v>2.7475632978885608E-3</c:v>
                </c:pt>
                <c:pt idx="165">
                  <c:v>2.7486561149109049E-3</c:v>
                </c:pt>
                <c:pt idx="166">
                  <c:v>2.7497468430051335E-3</c:v>
                </c:pt>
                <c:pt idx="167">
                  <c:v>2.750835484268411E-3</c:v>
                </c:pt>
                <c:pt idx="168">
                  <c:v>2.7519220407961438E-3</c:v>
                </c:pt>
                <c:pt idx="169">
                  <c:v>2.7551692228938588E-3</c:v>
                </c:pt>
                <c:pt idx="170">
                  <c:v>2.7562474613984402E-3</c:v>
                </c:pt>
                <c:pt idx="171">
                  <c:v>2.7573236256182385E-3</c:v>
                </c:pt>
                <c:pt idx="172">
                  <c:v>2.7583977176381582E-3</c:v>
                </c:pt>
                <c:pt idx="173">
                  <c:v>2.7594697395413618E-3</c:v>
                </c:pt>
                <c:pt idx="174">
                  <c:v>2.7626734053561143E-3</c:v>
                </c:pt>
                <c:pt idx="175">
                  <c:v>2.7637371675891852E-3</c:v>
                </c:pt>
                <c:pt idx="176">
                  <c:v>2.7647988700952022E-3</c:v>
                </c:pt>
                <c:pt idx="177">
                  <c:v>2.7658585149468798E-3</c:v>
                </c:pt>
                <c:pt idx="178">
                  <c:v>2.7669161042151958E-3</c:v>
                </c:pt>
                <c:pt idx="179">
                  <c:v>2.770076559203743E-3</c:v>
                </c:pt>
                <c:pt idx="180">
                  <c:v>2.7711259468137179E-3</c:v>
                </c:pt>
                <c:pt idx="181">
                  <c:v>2.7721732891692235E-3</c:v>
                </c:pt>
                <c:pt idx="182">
                  <c:v>2.7732185883308502E-3</c:v>
                </c:pt>
                <c:pt idx="183">
                  <c:v>2.774261846357459E-3</c:v>
                </c:pt>
                <c:pt idx="184">
                  <c:v>2.7773793941899116E-3</c:v>
                </c:pt>
                <c:pt idx="185">
                  <c:v>2.7784145082305678E-3</c:v>
                </c:pt>
                <c:pt idx="186">
                  <c:v>2.7794475914046535E-3</c:v>
                </c:pt>
                <c:pt idx="187">
                  <c:v>2.7804786457606978E-3</c:v>
                </c:pt>
                <c:pt idx="188">
                  <c:v>2.7815076733455095E-3</c:v>
                </c:pt>
                <c:pt idx="189">
                  <c:v>2.7845826159149023E-3</c:v>
                </c:pt>
                <c:pt idx="190">
                  <c:v>2.7856035568485692E-3</c:v>
                </c:pt>
                <c:pt idx="191">
                  <c:v>2.7866224812193308E-3</c:v>
                </c:pt>
                <c:pt idx="192">
                  <c:v>2.7876393910637185E-3</c:v>
                </c:pt>
                <c:pt idx="193">
                  <c:v>2.7886542884165534E-3</c:v>
                </c:pt>
                <c:pt idx="194">
                  <c:v>2.7916869258483709E-3</c:v>
                </c:pt>
                <c:pt idx="195">
                  <c:v>2.7926937935490968E-3</c:v>
                </c:pt>
                <c:pt idx="196">
                  <c:v>2.7936986589067996E-3</c:v>
                </c:pt>
                <c:pt idx="197">
                  <c:v>2.7947015239460794E-3</c:v>
                </c:pt>
                <c:pt idx="198">
                  <c:v>2.7957023906898344E-3</c:v>
                </c:pt>
                <c:pt idx="199">
                  <c:v>2.7986930213514801E-3</c:v>
                </c:pt>
                <c:pt idx="200">
                  <c:v>2.7996859151081886E-3</c:v>
                </c:pt>
                <c:pt idx="201">
                  <c:v>2.8006768206584225E-3</c:v>
                </c:pt>
                <c:pt idx="202">
                  <c:v>2.801665740014914E-3</c:v>
                </c:pt>
                <c:pt idx="203">
                  <c:v>2.8026526751887037E-3</c:v>
                </c:pt>
                <c:pt idx="204">
                  <c:v>2.8056015956989342E-3</c:v>
                </c:pt>
                <c:pt idx="205">
                  <c:v>2.8065806142185575E-3</c:v>
                </c:pt>
                <c:pt idx="206">
                  <c:v>2.8075576585853707E-3</c:v>
                </c:pt>
                <c:pt idx="207">
                  <c:v>2.8085327308003004E-3</c:v>
                </c:pt>
                <c:pt idx="208">
                  <c:v>2.8095058328625909E-3</c:v>
                </c:pt>
                <c:pt idx="209">
                  <c:v>2.8124133381008882E-3</c:v>
                </c:pt>
                <c:pt idx="210">
                  <c:v>2.8133785795114927E-3</c:v>
                </c:pt>
                <c:pt idx="211">
                  <c:v>2.8143418607405098E-3</c:v>
                </c:pt>
                <c:pt idx="212">
                  <c:v>2.8153031837771245E-3</c:v>
                </c:pt>
                <c:pt idx="213">
                  <c:v>2.8162625506088492E-3</c:v>
                </c:pt>
                <c:pt idx="214">
                  <c:v>2.8200804955786441E-3</c:v>
                </c:pt>
                <c:pt idx="215">
                  <c:v>2.8210301111401713E-3</c:v>
                </c:pt>
                <c:pt idx="216">
                  <c:v>2.8219777823868409E-3</c:v>
                </c:pt>
                <c:pt idx="217">
                  <c:v>2.8229235112944961E-3</c:v>
                </c:pt>
                <c:pt idx="218">
                  <c:v>2.8257490637168875E-3</c:v>
                </c:pt>
                <c:pt idx="219">
                  <c:v>2.8266870429937002E-3</c:v>
                </c:pt>
                <c:pt idx="220">
                  <c:v>2.8276230897858121E-3</c:v>
                </c:pt>
                <c:pt idx="221">
                  <c:v>2.8285572060591157E-3</c:v>
                </c:pt>
                <c:pt idx="222">
                  <c:v>2.8294893937778464E-3</c:v>
                </c:pt>
                <c:pt idx="223">
                  <c:v>2.8322744052241867E-3</c:v>
                </c:pt>
                <c:pt idx="224">
                  <c:v>2.8331988983339561E-3</c:v>
                </c:pt>
                <c:pt idx="225">
                  <c:v>2.8341214726855688E-3</c:v>
                </c:pt>
                <c:pt idx="226">
                  <c:v>2.8350421302333617E-3</c:v>
                </c:pt>
                <c:pt idx="227">
                  <c:v>2.8359608729300288E-3</c:v>
                </c:pt>
                <c:pt idx="228">
                  <c:v>2.8387056314155426E-3</c:v>
                </c:pt>
                <c:pt idx="229">
                  <c:v>2.8396167342017676E-3</c:v>
                </c:pt>
                <c:pt idx="230">
                  <c:v>2.8405259318756929E-3</c:v>
                </c:pt>
                <c:pt idx="231">
                  <c:v>2.8414332263801646E-3</c:v>
                </c:pt>
                <c:pt idx="232">
                  <c:v>2.8423386196563954E-3</c:v>
                </c:pt>
                <c:pt idx="233">
                  <c:v>2.8450434115032189E-3</c:v>
                </c:pt>
                <c:pt idx="234">
                  <c:v>2.8459412192458995E-3</c:v>
                </c:pt>
                <c:pt idx="235">
                  <c:v>2.8468371354418874E-3</c:v>
                </c:pt>
                <c:pt idx="236">
                  <c:v>2.8477311620225985E-3</c:v>
                </c:pt>
                <c:pt idx="237">
                  <c:v>2.8486233009178234E-3</c:v>
                </c:pt>
                <c:pt idx="238">
                  <c:v>2.851288410764095E-3</c:v>
                </c:pt>
                <c:pt idx="239">
                  <c:v>2.8521730181827656E-3</c:v>
                </c:pt>
                <c:pt idx="240">
                  <c:v>2.8530557475405279E-3</c:v>
                </c:pt>
                <c:pt idx="241">
                  <c:v>2.8539366007574313E-3</c:v>
                </c:pt>
                <c:pt idx="242">
                  <c:v>2.8548155797519072E-3</c:v>
                </c:pt>
                <c:pt idx="243">
                  <c:v>2.8574412905608181E-3</c:v>
                </c:pt>
                <c:pt idx="244">
                  <c:v>2.8583127918175551E-3</c:v>
                </c:pt>
                <c:pt idx="245">
                  <c:v>2.859182428419778E-3</c:v>
                </c:pt>
                <c:pt idx="246">
                  <c:v>2.8600502022762282E-3</c:v>
                </c:pt>
                <c:pt idx="247">
                  <c:v>2.8609161152940397E-3</c:v>
                </c:pt>
                <c:pt idx="248">
                  <c:v>2.8635027083628393E-3</c:v>
                </c:pt>
                <c:pt idx="249">
                  <c:v>2.8643611970652601E-3</c:v>
                </c:pt>
                <c:pt idx="250">
                  <c:v>2.8652178344405945E-3</c:v>
                </c:pt>
                <c:pt idx="251">
                  <c:v>2.8660726223863403E-3</c:v>
                </c:pt>
                <c:pt idx="252">
                  <c:v>2.8669255627983923E-3</c:v>
                </c:pt>
                <c:pt idx="253">
                  <c:v>2.8694733177673437E-3</c:v>
                </c:pt>
                <c:pt idx="254">
                  <c:v>2.8703188869715866E-3</c:v>
                </c:pt>
                <c:pt idx="255">
                  <c:v>2.8711626180976321E-3</c:v>
                </c:pt>
                <c:pt idx="256">
                  <c:v>2.8720045130317924E-3</c:v>
                </c:pt>
                <c:pt idx="257">
                  <c:v>2.8728445736587839E-3</c:v>
                </c:pt>
                <c:pt idx="258">
                  <c:v>2.8753537685200746E-3</c:v>
                </c:pt>
                <c:pt idx="259">
                  <c:v>2.8761865107337662E-3</c:v>
                </c:pt>
                <c:pt idx="260">
                  <c:v>2.8770174280400313E-3</c:v>
                </c:pt>
                <c:pt idx="261">
                  <c:v>2.8778465223140573E-3</c:v>
                </c:pt>
                <c:pt idx="262">
                  <c:v>2.8786737954294437E-3</c:v>
                </c:pt>
                <c:pt idx="263">
                  <c:v>2.8811447065360523E-3</c:v>
                </c:pt>
                <c:pt idx="264">
                  <c:v>2.8819647137212582E-3</c:v>
                </c:pt>
                <c:pt idx="265">
                  <c:v>2.882782909092111E-3</c:v>
                </c:pt>
                <c:pt idx="266">
                  <c:v>2.8835992945127325E-3</c:v>
                </c:pt>
                <c:pt idx="267">
                  <c:v>2.8844138718456666E-3</c:v>
                </c:pt>
                <c:pt idx="268">
                  <c:v>2.8868467739201842E-3</c:v>
                </c:pt>
                <c:pt idx="269">
                  <c:v>2.887654137496345E-3</c:v>
                </c:pt>
                <c:pt idx="270">
                  <c:v>2.8884597022739468E-3</c:v>
                </c:pt>
                <c:pt idx="271">
                  <c:v>2.8892634701061064E-3</c:v>
                </c:pt>
                <c:pt idx="272">
                  <c:v>2.8900654428443695E-3</c:v>
                </c:pt>
                <c:pt idx="273">
                  <c:v>2.8924606089877763E-3</c:v>
                </c:pt>
                <c:pt idx="274">
                  <c:v>2.8932554198346262E-3</c:v>
                </c:pt>
                <c:pt idx="275">
                  <c:v>2.8940484448218501E-3</c:v>
                </c:pt>
                <c:pt idx="276">
                  <c:v>2.8948396857916168E-3</c:v>
                </c:pt>
                <c:pt idx="277">
                  <c:v>2.8956291445845338E-3</c:v>
                </c:pt>
                <c:pt idx="278">
                  <c:v>2.8979868462849275E-3</c:v>
                </c:pt>
                <c:pt idx="279">
                  <c:v>2.8987691947454071E-3</c:v>
                </c:pt>
                <c:pt idx="280">
                  <c:v>2.8995497702087418E-3</c:v>
                </c:pt>
                <c:pt idx="281">
                  <c:v>2.9003285745062132E-3</c:v>
                </c:pt>
                <c:pt idx="282">
                  <c:v>2.9011056094675521E-3</c:v>
                </c:pt>
                <c:pt idx="283">
                  <c:v>2.9034261166088378E-3</c:v>
                </c:pt>
                <c:pt idx="284">
                  <c:v>2.9041960924919771E-3</c:v>
                </c:pt>
                <c:pt idx="285">
                  <c:v>2.9049643081644171E-3</c:v>
                </c:pt>
                <c:pt idx="286">
                  <c:v>2.9057307654466093E-3</c:v>
                </c:pt>
                <c:pt idx="287">
                  <c:v>2.9064954661574645E-3</c:v>
                </c:pt>
                <c:pt idx="288">
                  <c:v>2.9087790470279954E-3</c:v>
                </c:pt>
                <c:pt idx="289">
                  <c:v>2.9095367396117944E-3</c:v>
                </c:pt>
                <c:pt idx="290">
                  <c:v>2.9102926846957134E-3</c:v>
                </c:pt>
                <c:pt idx="291">
                  <c:v>2.9110468840894315E-3</c:v>
                </c:pt>
                <c:pt idx="292">
                  <c:v>2.9147917589365645E-3</c:v>
                </c:pt>
                <c:pt idx="293">
                  <c:v>2.9155355221065745E-3</c:v>
                </c:pt>
                <c:pt idx="294">
                  <c:v>2.9162775522112699E-3</c:v>
                </c:pt>
                <c:pt idx="295">
                  <c:v>2.917017851048094E-3</c:v>
                </c:pt>
                <c:pt idx="296">
                  <c:v>2.9192283779029089E-3</c:v>
                </c:pt>
                <c:pt idx="297">
                  <c:v>2.9199617696122069E-3</c:v>
                </c:pt>
                <c:pt idx="298">
                  <c:v>2.9206934390180054E-3</c:v>
                </c:pt>
                <c:pt idx="299">
                  <c:v>2.9214233879086178E-3</c:v>
                </c:pt>
                <c:pt idx="300">
                  <c:v>2.9221516180708423E-3</c:v>
                </c:pt>
                <c:pt idx="301">
                  <c:v>2.9250473871187356E-3</c:v>
                </c:pt>
                <c:pt idx="302">
                  <c:v>2.9257670503879353E-3</c:v>
                </c:pt>
                <c:pt idx="303">
                  <c:v>2.9264850056177245E-3</c:v>
                </c:pt>
                <c:pt idx="304">
                  <c:v>2.9272012545843119E-3</c:v>
                </c:pt>
                <c:pt idx="305">
                  <c:v>2.9293397816443183E-3</c:v>
                </c:pt>
                <c:pt idx="306">
                  <c:v>2.9300492232900259E-3</c:v>
                </c:pt>
                <c:pt idx="307">
                  <c:v>2.9307569675309699E-3</c:v>
                </c:pt>
                <c:pt idx="308">
                  <c:v>2.931463016134327E-3</c:v>
                </c:pt>
                <c:pt idx="309">
                  <c:v>2.9321673708657741E-3</c:v>
                </c:pt>
                <c:pt idx="310">
                  <c:v>2.9342702894629086E-3</c:v>
                </c:pt>
                <c:pt idx="311">
                  <c:v>2.9349678863334842E-3</c:v>
                </c:pt>
                <c:pt idx="312">
                  <c:v>2.9356637981380503E-3</c:v>
                </c:pt>
                <c:pt idx="313">
                  <c:v>2.9363580266332989E-3</c:v>
                </c:pt>
                <c:pt idx="314">
                  <c:v>2.937050573574432E-3</c:v>
                </c:pt>
                <c:pt idx="315">
                  <c:v>2.9391181426027682E-3</c:v>
                </c:pt>
                <c:pt idx="316">
                  <c:v>2.9398039808496207E-3</c:v>
                </c:pt>
                <c:pt idx="317">
                  <c:v>2.9404881462960055E-3</c:v>
                </c:pt>
                <c:pt idx="318">
                  <c:v>2.9411706406881873E-3</c:v>
                </c:pt>
                <c:pt idx="319">
                  <c:v>2.9418514657709484E-3</c:v>
                </c:pt>
                <c:pt idx="320">
                  <c:v>2.9438839425882778E-3</c:v>
                </c:pt>
                <c:pt idx="321">
                  <c:v>2.9445581078515158E-3</c:v>
                </c:pt>
                <c:pt idx="322">
                  <c:v>2.9452306125070087E-3</c:v>
                </c:pt>
                <c:pt idx="323">
                  <c:v>2.9459014582906536E-3</c:v>
                </c:pt>
                <c:pt idx="324">
                  <c:v>2.9465706469368686E-3</c:v>
                </c:pt>
                <c:pt idx="325">
                  <c:v>2.948568287372999E-3</c:v>
                </c:pt>
                <c:pt idx="326">
                  <c:v>2.949230864784191E-3</c:v>
                </c:pt>
                <c:pt idx="327">
                  <c:v>2.9498917937079367E-3</c:v>
                </c:pt>
                <c:pt idx="328">
                  <c:v>2.9505510758698183E-3</c:v>
                </c:pt>
                <c:pt idx="329">
                  <c:v>2.9512087129939498E-3</c:v>
                </c:pt>
                <c:pt idx="330">
                  <c:v>2.9531717713589586E-3</c:v>
                </c:pt>
                <c:pt idx="331">
                  <c:v>2.9538228455438789E-3</c:v>
                </c:pt>
                <c:pt idx="332">
                  <c:v>2.9544722832896188E-3</c:v>
                </c:pt>
                <c:pt idx="333">
                  <c:v>2.9551200863115025E-3</c:v>
                </c:pt>
                <c:pt idx="334">
                  <c:v>2.9557662563233934E-3</c:v>
                </c:pt>
                <c:pt idx="335">
                  <c:v>2.9576949854158369E-3</c:v>
                </c:pt>
                <c:pt idx="336">
                  <c:v>2.9583346404971969E-3</c:v>
                </c:pt>
                <c:pt idx="337">
                  <c:v>2.9589726711160011E-3</c:v>
                </c:pt>
                <c:pt idx="338">
                  <c:v>2.9596090789773691E-3</c:v>
                </c:pt>
                <c:pt idx="339">
                  <c:v>2.9602438657849684E-3</c:v>
                </c:pt>
                <c:pt idx="340">
                  <c:v>2.9621385169000501E-3</c:v>
                </c:pt>
                <c:pt idx="341">
                  <c:v>2.9627668365002236E-3</c:v>
                </c:pt>
                <c:pt idx="342">
                  <c:v>2.9633935435432069E-3</c:v>
                </c:pt>
                <c:pt idx="343">
                  <c:v>2.9640186397239723E-3</c:v>
                </c:pt>
                <c:pt idx="344">
                  <c:v>2.9646421267360478E-3</c:v>
                </c:pt>
                <c:pt idx="345">
                  <c:v>2.9665029496737496E-3</c:v>
                </c:pt>
                <c:pt idx="346">
                  <c:v>2.9671200169174693E-3</c:v>
                </c:pt>
                <c:pt idx="347">
                  <c:v>2.9677354834384958E-3</c:v>
                </c:pt>
                <c:pt idx="348">
                  <c:v>2.9683493509217078E-3</c:v>
                </c:pt>
                <c:pt idx="349">
                  <c:v>2.9689616210505461E-3</c:v>
                </c:pt>
                <c:pt idx="350">
                  <c:v>2.9707888641237077E-3</c:v>
                </c:pt>
                <c:pt idx="351">
                  <c:v>2.9713947616407639E-3</c:v>
                </c:pt>
                <c:pt idx="352">
                  <c:v>2.971999070199135E-3</c:v>
                </c:pt>
                <c:pt idx="353">
                  <c:v>2.9726017914736618E-3</c:v>
                </c:pt>
                <c:pt idx="354">
                  <c:v>2.973202927137754E-3</c:v>
                </c:pt>
                <c:pt idx="355">
                  <c:v>2.9749968371801175E-3</c:v>
                </c:pt>
                <c:pt idx="356">
                  <c:v>2.9755916471080326E-3</c:v>
                </c:pt>
                <c:pt idx="357">
                  <c:v>2.9761848797711637E-3</c:v>
                </c:pt>
                <c:pt idx="358">
                  <c:v>2.9767765368343673E-3</c:v>
                </c:pt>
                <c:pt idx="359">
                  <c:v>2.9773666199610785E-3</c:v>
                </c:pt>
                <c:pt idx="360">
                  <c:v>2.9791274423352984E-3</c:v>
                </c:pt>
                <c:pt idx="361">
                  <c:v>2.9797112463219875E-3</c:v>
                </c:pt>
                <c:pt idx="362">
                  <c:v>2.980293484668068E-3</c:v>
                </c:pt>
                <c:pt idx="363">
                  <c:v>2.9808741590284663E-3</c:v>
                </c:pt>
                <c:pt idx="364">
                  <c:v>2.9814532710566938E-3</c:v>
                </c:pt>
                <c:pt idx="365">
                  <c:v>2.9831812496622923E-3</c:v>
                </c:pt>
                <c:pt idx="366">
                  <c:v>2.9837541288687177E-3</c:v>
                </c:pt>
                <c:pt idx="367">
                  <c:v>2.9843254539893603E-3</c:v>
                </c:pt>
                <c:pt idx="368">
                  <c:v>2.9848952266692706E-3</c:v>
                </c:pt>
                <c:pt idx="369">
                  <c:v>2.9854634485520911E-3</c:v>
                </c:pt>
                <c:pt idx="370">
                  <c:v>2.9871588258333784E-3</c:v>
                </c:pt>
                <c:pt idx="371">
                  <c:v>2.9877208609361862E-3</c:v>
                </c:pt>
                <c:pt idx="372">
                  <c:v>2.9882813534390616E-3</c:v>
                </c:pt>
                <c:pt idx="373">
                  <c:v>2.988840304977234E-3</c:v>
                </c:pt>
                <c:pt idx="374">
                  <c:v>2.9893977171845301E-3</c:v>
                </c:pt>
                <c:pt idx="375">
                  <c:v>2.9910607341384898E-3</c:v>
                </c:pt>
                <c:pt idx="376">
                  <c:v>2.9916120053326278E-3</c:v>
                </c:pt>
                <c:pt idx="377">
                  <c:v>2.9921617453440869E-3</c:v>
                </c:pt>
                <c:pt idx="378">
                  <c:v>2.9927099557983238E-3</c:v>
                </c:pt>
                <c:pt idx="379">
                  <c:v>2.993256638319404E-3</c:v>
                </c:pt>
                <c:pt idx="380">
                  <c:v>2.9948875345035307E-3</c:v>
                </c:pt>
                <c:pt idx="381">
                  <c:v>2.995428121504864E-3</c:v>
                </c:pt>
                <c:pt idx="382">
                  <c:v>2.9959671886725407E-3</c:v>
                </c:pt>
                <c:pt idx="383">
                  <c:v>2.9965047376223023E-3</c:v>
                </c:pt>
                <c:pt idx="384">
                  <c:v>2.9970407699685059E-3</c:v>
                </c:pt>
                <c:pt idx="385">
                  <c:v>2.9986397835086035E-3</c:v>
                </c:pt>
                <c:pt idx="386">
                  <c:v>2.9991697655565074E-3</c:v>
                </c:pt>
                <c:pt idx="387">
                  <c:v>2.9996982390519192E-3</c:v>
                </c:pt>
                <c:pt idx="388">
                  <c:v>3.0002252056009161E-3</c:v>
                </c:pt>
                <c:pt idx="389">
                  <c:v>3.0007506668081989E-3</c:v>
                </c:pt>
                <c:pt idx="390">
                  <c:v>3.0023180344061449E-3</c:v>
                </c:pt>
                <c:pt idx="391">
                  <c:v>3.0028374902660885E-3</c:v>
                </c:pt>
                <c:pt idx="392">
                  <c:v>3.0033554487872141E-3</c:v>
                </c:pt>
                <c:pt idx="393">
                  <c:v>3.0038719115659859E-3</c:v>
                </c:pt>
                <c:pt idx="394">
                  <c:v>3.0043868801975012E-3</c:v>
                </c:pt>
                <c:pt idx="395">
                  <c:v>3.0059228371389652E-3</c:v>
                </c:pt>
                <c:pt idx="396">
                  <c:v>3.00643184510508E-3</c:v>
                </c:pt>
                <c:pt idx="397">
                  <c:v>3.0069393668789267E-3</c:v>
                </c:pt>
                <c:pt idx="398">
                  <c:v>3.0074454040474093E-3</c:v>
                </c:pt>
                <c:pt idx="399">
                  <c:v>3.007949958196073E-3</c:v>
                </c:pt>
                <c:pt idx="400">
                  <c:v>3.0094547383581948E-3</c:v>
                </c:pt>
                <c:pt idx="401">
                  <c:v>3.0099533762558348E-3</c:v>
                </c:pt>
                <c:pt idx="402">
                  <c:v>3.0104505390409937E-3</c:v>
                </c:pt>
                <c:pt idx="403">
                  <c:v>3.0109462282910697E-3</c:v>
                </c:pt>
                <c:pt idx="404">
                  <c:v>3.0114404455821074E-3</c:v>
                </c:pt>
                <c:pt idx="405">
                  <c:v>3.0129142814411414E-3</c:v>
                </c:pt>
                <c:pt idx="406">
                  <c:v>3.0134026266294221E-3</c:v>
                </c:pt>
                <c:pt idx="407">
                  <c:v>3.0138895077186124E-3</c:v>
                </c:pt>
                <c:pt idx="408">
                  <c:v>3.0143749262766528E-3</c:v>
                </c:pt>
                <c:pt idx="409">
                  <c:v>3.0148588838701399E-3</c:v>
                </c:pt>
                <c:pt idx="410">
                  <c:v>3.0163020065090574E-3</c:v>
                </c:pt>
                <c:pt idx="411">
                  <c:v>3.0167801358833889E-3</c:v>
                </c:pt>
                <c:pt idx="412">
                  <c:v>3.0172568121059808E-3</c:v>
                </c:pt>
                <c:pt idx="413">
                  <c:v>3.0177320367353712E-3</c:v>
                </c:pt>
                <c:pt idx="414">
                  <c:v>3.0182058113287571E-3</c:v>
                </c:pt>
                <c:pt idx="415">
                  <c:v>3.0196184504448081E-3</c:v>
                </c:pt>
                <c:pt idx="416">
                  <c:v>3.0200864404394115E-3</c:v>
                </c:pt>
                <c:pt idx="417">
                  <c:v>3.0205529881639466E-3</c:v>
                </c:pt>
                <c:pt idx="418">
                  <c:v>3.0210180951675998E-3</c:v>
                </c:pt>
                <c:pt idx="419">
                  <c:v>3.0214817629982222E-3</c:v>
                </c:pt>
                <c:pt idx="420">
                  <c:v>3.0228641469104596E-3</c:v>
                </c:pt>
                <c:pt idx="421">
                  <c:v>3.0233220735008696E-3</c:v>
                </c:pt>
                <c:pt idx="422">
                  <c:v>3.0237785686375628E-3</c:v>
                </c:pt>
                <c:pt idx="423">
                  <c:v>3.0242336338604211E-3</c:v>
                </c:pt>
                <c:pt idx="424">
                  <c:v>3.0246872707079993E-3</c:v>
                </c:pt>
                <c:pt idx="425">
                  <c:v>3.0260396263647677E-3</c:v>
                </c:pt>
                <c:pt idx="426">
                  <c:v>3.0264875650703295E-3</c:v>
                </c:pt>
                <c:pt idx="427">
                  <c:v>3.0269340830735561E-3</c:v>
                </c:pt>
                <c:pt idx="428">
                  <c:v>3.0273791819050771E-3</c:v>
                </c:pt>
                <c:pt idx="429">
                  <c:v>3.0278228630942032E-3</c:v>
                </c:pt>
                <c:pt idx="430">
                  <c:v>3.0291454160805819E-3</c:v>
                </c:pt>
                <c:pt idx="431">
                  <c:v>3.0295834419669246E-3</c:v>
                </c:pt>
                <c:pt idx="432">
                  <c:v>3.0300200578376995E-3</c:v>
                </c:pt>
                <c:pt idx="433">
                  <c:v>3.0304552652143345E-3</c:v>
                </c:pt>
                <c:pt idx="434">
                  <c:v>3.0308890656169452E-3</c:v>
                </c:pt>
                <c:pt idx="435">
                  <c:v>3.0321820401621622E-3</c:v>
                </c:pt>
                <c:pt idx="436">
                  <c:v>3.0326102278436674E-3</c:v>
                </c:pt>
                <c:pt idx="437">
                  <c:v>3.0330370161321092E-3</c:v>
                </c:pt>
                <c:pt idx="438">
                  <c:v>3.0334624065397626E-3</c:v>
                </c:pt>
                <c:pt idx="439">
                  <c:v>3.0338864005775993E-3</c:v>
                </c:pt>
                <c:pt idx="440">
                  <c:v>3.0351500195623972E-3</c:v>
                </c:pt>
                <c:pt idx="441">
                  <c:v>3.0355684432046524E-3</c:v>
                </c:pt>
                <c:pt idx="442">
                  <c:v>3.0359854780124349E-3</c:v>
                </c:pt>
                <c:pt idx="443">
                  <c:v>3.0364011254889163E-3</c:v>
                </c:pt>
                <c:pt idx="444">
                  <c:v>3.0368153871359743E-3</c:v>
                </c:pt>
                <c:pt idx="445">
                  <c:v>3.0380498720999488E-3</c:v>
                </c:pt>
                <c:pt idx="446">
                  <c:v>3.0384586054221872E-3</c:v>
                </c:pt>
                <c:pt idx="447">
                  <c:v>3.0388659604049769E-3</c:v>
                </c:pt>
                <c:pt idx="448">
                  <c:v>3.039271938542437E-3</c:v>
                </c:pt>
                <c:pt idx="449">
                  <c:v>3.0396765413274003E-3</c:v>
                </c:pt>
                <c:pt idx="450">
                  <c:v>3.0408821124762913E-3</c:v>
                </c:pt>
                <c:pt idx="451">
                  <c:v>3.0412812287538222E-3</c:v>
                </c:pt>
                <c:pt idx="452">
                  <c:v>3.0416789771237074E-3</c:v>
                </c:pt>
                <c:pt idx="453">
                  <c:v>3.0420753590710637E-3</c:v>
                </c:pt>
                <c:pt idx="454">
                  <c:v>3.0424703760797258E-3</c:v>
                </c:pt>
                <c:pt idx="455">
                  <c:v>3.0436472522926807E-3</c:v>
                </c:pt>
                <c:pt idx="456">
                  <c:v>3.044036824359303E-3</c:v>
                </c:pt>
                <c:pt idx="457">
                  <c:v>3.0444250388872076E-3</c:v>
                </c:pt>
                <c:pt idx="458">
                  <c:v>3.0448118973525548E-3</c:v>
                </c:pt>
                <c:pt idx="459">
                  <c:v>3.0451974012302334E-3</c:v>
                </c:pt>
                <c:pt idx="460">
                  <c:v>3.0463458000670228E-3</c:v>
                </c:pt>
                <c:pt idx="461">
                  <c:v>3.0467259003174301E-3</c:v>
                </c:pt>
                <c:pt idx="462">
                  <c:v>3.0471046533355117E-3</c:v>
                </c:pt>
                <c:pt idx="463">
                  <c:v>3.0474820605885262E-3</c:v>
                </c:pt>
                <c:pt idx="464">
                  <c:v>3.0478581235424589E-3</c:v>
                </c:pt>
                <c:pt idx="465">
                  <c:v>3.0489782612506634E-3</c:v>
                </c:pt>
                <c:pt idx="466">
                  <c:v>3.0493489616428334E-3</c:v>
                </c:pt>
                <c:pt idx="467">
                  <c:v>3.049718325046879E-3</c:v>
                </c:pt>
                <c:pt idx="468">
                  <c:v>3.0500863529211971E-3</c:v>
                </c:pt>
                <c:pt idx="469">
                  <c:v>3.0504530467229292E-3</c:v>
                </c:pt>
                <c:pt idx="470">
                  <c:v>3.052266555554458E-3</c:v>
                </c:pt>
                <c:pt idx="471">
                  <c:v>3.0526252754500636E-3</c:v>
                </c:pt>
                <c:pt idx="472">
                  <c:v>3.0529826714378169E-3</c:v>
                </c:pt>
                <c:pt idx="473">
                  <c:v>3.0543990452331854E-3</c:v>
                </c:pt>
                <c:pt idx="474">
                  <c:v>3.0547498433628863E-3</c:v>
                </c:pt>
                <c:pt idx="475">
                  <c:v>3.0550993262484652E-3</c:v>
                </c:pt>
                <c:pt idx="476">
                  <c:v>3.055447495329505E-3</c:v>
                </c:pt>
                <c:pt idx="477">
                  <c:v>3.0564841341225203E-3</c:v>
                </c:pt>
                <c:pt idx="478">
                  <c:v>3.05682706235631E-3</c:v>
                </c:pt>
                <c:pt idx="479">
                  <c:v>3.0571686839647935E-3</c:v>
                </c:pt>
                <c:pt idx="480">
                  <c:v>3.0575090003800865E-3</c:v>
                </c:pt>
                <c:pt idx="481">
                  <c:v>3.0578480130330678E-3</c:v>
                </c:pt>
                <c:pt idx="482">
                  <c:v>3.0588572427083047E-3</c:v>
                </c:pt>
                <c:pt idx="483">
                  <c:v>3.0591910545960154E-3</c:v>
                </c:pt>
                <c:pt idx="484">
                  <c:v>3.0595235698572167E-3</c:v>
                </c:pt>
                <c:pt idx="485">
                  <c:v>3.0598547899153604E-3</c:v>
                </c:pt>
                <c:pt idx="486">
                  <c:v>3.0601847161926647E-3</c:v>
                </c:pt>
                <c:pt idx="487">
                  <c:v>3.0611667465432245E-3</c:v>
                </c:pt>
                <c:pt idx="488">
                  <c:v>3.061491511894698E-3</c:v>
                </c:pt>
                <c:pt idx="489">
                  <c:v>3.0618149905579442E-3</c:v>
                </c:pt>
                <c:pt idx="490">
                  <c:v>3.0621371839477949E-3</c:v>
                </c:pt>
                <c:pt idx="491">
                  <c:v>3.0624580934778571E-3</c:v>
                </c:pt>
                <c:pt idx="492">
                  <c:v>3.0634131330269827E-3</c:v>
                </c:pt>
                <c:pt idx="493">
                  <c:v>3.063728921229439E-3</c:v>
                </c:pt>
                <c:pt idx="494">
                  <c:v>3.0640434326217611E-3</c:v>
                </c:pt>
                <c:pt idx="495">
                  <c:v>3.0643566686102113E-3</c:v>
                </c:pt>
                <c:pt idx="496">
                  <c:v>3.0646686305998323E-3</c:v>
                </c:pt>
                <c:pt idx="497">
                  <c:v>3.0655968866078404E-3</c:v>
                </c:pt>
                <c:pt idx="498">
                  <c:v>3.0659037666281794E-3</c:v>
                </c:pt>
                <c:pt idx="499">
                  <c:v>3.0662093796566198E-3</c:v>
                </c:pt>
                <c:pt idx="500">
                  <c:v>3.0665137270909013E-3</c:v>
                </c:pt>
                <c:pt idx="501">
                  <c:v>3.0668168103275472E-3</c:v>
                </c:pt>
                <c:pt idx="502">
                  <c:v>3.0677184887987225E-3</c:v>
                </c:pt>
                <c:pt idx="503">
                  <c:v>3.06801652918582E-3</c:v>
                </c:pt>
                <c:pt idx="504">
                  <c:v>3.0683133123397266E-3</c:v>
                </c:pt>
                <c:pt idx="505">
                  <c:v>3.0686088396497009E-3</c:v>
                </c:pt>
                <c:pt idx="506">
                  <c:v>3.0689031125037966E-3</c:v>
                </c:pt>
                <c:pt idx="507">
                  <c:v>3.0697784181932461E-3</c:v>
                </c:pt>
                <c:pt idx="508">
                  <c:v>3.07006768708024E-3</c:v>
                </c:pt>
                <c:pt idx="509">
                  <c:v>3.0703557084335413E-3</c:v>
                </c:pt>
                <c:pt idx="510">
                  <c:v>3.0706424836339794E-3</c:v>
                </c:pt>
                <c:pt idx="511">
                  <c:v>3.0709280140611816E-3</c:v>
                </c:pt>
                <c:pt idx="512">
                  <c:v>3.0717771504816613E-3</c:v>
                </c:pt>
                <c:pt idx="513">
                  <c:v>3.0720577155882176E-3</c:v>
                </c:pt>
                <c:pt idx="514">
                  <c:v>3.0723370428016985E-3</c:v>
                </c:pt>
                <c:pt idx="515">
                  <c:v>3.0726151334945478E-3</c:v>
                </c:pt>
                <c:pt idx="516">
                  <c:v>3.072891989038015E-3</c:v>
                </c:pt>
                <c:pt idx="517">
                  <c:v>3.0737151584667149E-3</c:v>
                </c:pt>
                <c:pt idx="518">
                  <c:v>3.0755929120794296E-3</c:v>
                </c:pt>
                <c:pt idx="519">
                  <c:v>3.0774108783948014E-3</c:v>
                </c:pt>
                <c:pt idx="520">
                  <c:v>3.0791695216474176E-3</c:v>
                </c:pt>
                <c:pt idx="521">
                  <c:v>3.0811073509324138E-3</c:v>
                </c:pt>
                <c:pt idx="522">
                  <c:v>3.082740423459655E-3</c:v>
                </c:pt>
                <c:pt idx="523">
                  <c:v>3.0843156136284109E-3</c:v>
                </c:pt>
                <c:pt idx="524">
                  <c:v>3.0858333740704895E-3</c:v>
                </c:pt>
                <c:pt idx="525">
                  <c:v>3.0874982122859277E-3</c:v>
                </c:pt>
                <c:pt idx="526">
                  <c:v>3.0888944203757221E-3</c:v>
                </c:pt>
                <c:pt idx="527">
                  <c:v>3.0902346033892317E-3</c:v>
                </c:pt>
                <c:pt idx="528">
                  <c:v>3.0915192026165104E-3</c:v>
                </c:pt>
                <c:pt idx="529">
                  <c:v>3.0927486566484337E-3</c:v>
                </c:pt>
                <c:pt idx="530">
                  <c:v>3.0939234013915044E-3</c:v>
                </c:pt>
                <c:pt idx="531">
                  <c:v>3.0950438700825915E-3</c:v>
                </c:pt>
                <c:pt idx="532">
                  <c:v>3.0961104933035803E-3</c:v>
                </c:pt>
                <c:pt idx="533">
                  <c:v>3.0971236989959542E-3</c:v>
                </c:pt>
                <c:pt idx="534">
                  <c:v>3.0980839124753008E-3</c:v>
                </c:pt>
                <c:pt idx="535">
                  <c:v>3.0989915564457434E-3</c:v>
                </c:pt>
                <c:pt idx="536">
                  <c:v>3.0998470510142954E-3</c:v>
                </c:pt>
                <c:pt idx="537">
                  <c:v>3.1006508137051405E-3</c:v>
                </c:pt>
                <c:pt idx="538">
                  <c:v>3.1014032594738417E-3</c:v>
                </c:pt>
                <c:pt idx="539">
                  <c:v>3.1021048007214757E-3</c:v>
                </c:pt>
                <c:pt idx="540">
                  <c:v>3.1027558473086941E-3</c:v>
                </c:pt>
                <c:pt idx="541">
                  <c:v>3.1033568065697119E-3</c:v>
                </c:pt>
                <c:pt idx="542">
                  <c:v>3.1039080833262216E-3</c:v>
                </c:pt>
                <c:pt idx="543">
                  <c:v>3.1044100799012377E-3</c:v>
                </c:pt>
                <c:pt idx="544">
                  <c:v>3.1048631961328741E-3</c:v>
                </c:pt>
                <c:pt idx="545">
                  <c:v>3.1052678293880358E-3</c:v>
                </c:pt>
                <c:pt idx="546">
                  <c:v>3.1056243745760563E-3</c:v>
                </c:pt>
                <c:pt idx="547">
                  <c:v>3.1059332241622556E-3</c:v>
                </c:pt>
                <c:pt idx="548">
                  <c:v>3.1061947681814278E-3</c:v>
                </c:pt>
                <c:pt idx="549">
                  <c:v>3.1064093942512619E-3</c:v>
                </c:pt>
                <c:pt idx="550">
                  <c:v>3.1065774875856898E-3</c:v>
                </c:pt>
                <c:pt idx="551">
                  <c:v>3.1066994310081685E-3</c:v>
                </c:pt>
                <c:pt idx="552">
                  <c:v>3.1067756049648933E-3</c:v>
                </c:pt>
                <c:pt idx="553">
                  <c:v>3.1068063875379385E-3</c:v>
                </c:pt>
                <c:pt idx="554">
                  <c:v>3.1067921544583313E-3</c:v>
                </c:pt>
                <c:pt idx="555">
                  <c:v>3.1067332791190633E-3</c:v>
                </c:pt>
                <c:pt idx="556">
                  <c:v>3.1066301325880273E-3</c:v>
                </c:pt>
                <c:pt idx="557">
                  <c:v>3.1064830836208916E-3</c:v>
                </c:pt>
                <c:pt idx="558">
                  <c:v>3.1062924986739026E-3</c:v>
                </c:pt>
                <c:pt idx="559">
                  <c:v>3.1060218449948454E-3</c:v>
                </c:pt>
                <c:pt idx="560">
                  <c:v>3.1057391920312205E-3</c:v>
                </c:pt>
                <c:pt idx="561">
                  <c:v>3.1054141399794663E-3</c:v>
                </c:pt>
                <c:pt idx="562">
                  <c:v>3.1050470459046409E-3</c:v>
                </c:pt>
                <c:pt idx="563">
                  <c:v>3.1046382646371974E-3</c:v>
                </c:pt>
                <c:pt idx="564">
                  <c:v>3.104188148785385E-3</c:v>
                </c:pt>
                <c:pt idx="565">
                  <c:v>3.1036970487475918E-3</c:v>
                </c:pt>
                <c:pt idx="566">
                  <c:v>3.1031653127246159E-3</c:v>
                </c:pt>
                <c:pt idx="567">
                  <c:v>3.1025932867318742E-3</c:v>
                </c:pt>
                <c:pt idx="568">
                  <c:v>3.1019813146115514E-3</c:v>
                </c:pt>
                <c:pt idx="569">
                  <c:v>3.1013297380446843E-3</c:v>
                </c:pt>
                <c:pt idx="570">
                  <c:v>3.100638896563178E-3</c:v>
                </c:pt>
                <c:pt idx="571">
                  <c:v>3.0999091275617681E-3</c:v>
                </c:pt>
                <c:pt idx="572">
                  <c:v>3.0991407663099142E-3</c:v>
                </c:pt>
                <c:pt idx="573">
                  <c:v>3.0983341459636347E-3</c:v>
                </c:pt>
                <c:pt idx="574">
                  <c:v>3.0974895975772769E-3</c:v>
                </c:pt>
                <c:pt idx="575">
                  <c:v>3.0966074501152319E-3</c:v>
                </c:pt>
                <c:pt idx="576">
                  <c:v>3.0956880304635788E-3</c:v>
                </c:pt>
                <c:pt idx="577">
                  <c:v>3.0947316634416791E-3</c:v>
                </c:pt>
                <c:pt idx="578">
                  <c:v>3.0937386718137023E-3</c:v>
                </c:pt>
                <c:pt idx="579">
                  <c:v>3.0927093763000926E-3</c:v>
                </c:pt>
                <c:pt idx="580">
                  <c:v>3.0916440955889822E-3</c:v>
                </c:pt>
                <c:pt idx="581">
                  <c:v>3.0905431463475403E-3</c:v>
                </c:pt>
                <c:pt idx="582">
                  <c:v>3.0894068432332552E-3</c:v>
                </c:pt>
                <c:pt idx="583">
                  <c:v>3.0882354989051767E-3</c:v>
                </c:pt>
                <c:pt idx="584">
                  <c:v>3.0870294240350803E-3</c:v>
                </c:pt>
                <c:pt idx="585">
                  <c:v>3.0857889273185855E-3</c:v>
                </c:pt>
                <c:pt idx="586">
                  <c:v>3.0845143154862066E-3</c:v>
                </c:pt>
                <c:pt idx="587">
                  <c:v>3.0832058933143594E-3</c:v>
                </c:pt>
                <c:pt idx="588">
                  <c:v>3.0818639636362947E-3</c:v>
                </c:pt>
                <c:pt idx="589">
                  <c:v>3.0804888273529849E-3</c:v>
                </c:pt>
                <c:pt idx="590">
                  <c:v>3.0790807834439517E-3</c:v>
                </c:pt>
                <c:pt idx="591">
                  <c:v>3.0776401289780327E-3</c:v>
                </c:pt>
                <c:pt idx="592">
                  <c:v>3.0761671591240996E-3</c:v>
                </c:pt>
                <c:pt idx="593">
                  <c:v>3.0746621671617147E-3</c:v>
                </c:pt>
                <c:pt idx="594">
                  <c:v>3.0731254444917285E-3</c:v>
                </c:pt>
                <c:pt idx="595">
                  <c:v>3.0715572806468338E-3</c:v>
                </c:pt>
                <c:pt idx="596">
                  <c:v>3.0699579633020526E-3</c:v>
                </c:pt>
                <c:pt idx="597">
                  <c:v>3.0683277782851716E-3</c:v>
                </c:pt>
                <c:pt idx="598">
                  <c:v>3.0666670095871283E-3</c:v>
                </c:pt>
                <c:pt idx="599">
                  <c:v>3.0649759393723344E-3</c:v>
                </c:pt>
                <c:pt idx="600">
                  <c:v>3.0632548479889495E-3</c:v>
                </c:pt>
                <c:pt idx="601">
                  <c:v>3.0615040139791048E-3</c:v>
                </c:pt>
                <c:pt idx="602">
                  <c:v>3.0597237140890634E-3</c:v>
                </c:pt>
                <c:pt idx="603">
                  <c:v>3.057914223279337E-3</c:v>
                </c:pt>
                <c:pt idx="604">
                  <c:v>3.0560758147347442E-3</c:v>
                </c:pt>
                <c:pt idx="605">
                  <c:v>3.0542087598744152E-3</c:v>
                </c:pt>
                <c:pt idx="606">
                  <c:v>3.0523133283617502E-3</c:v>
                </c:pt>
                <c:pt idx="607">
                  <c:v>3.0503897881143209E-3</c:v>
                </c:pt>
                <c:pt idx="608">
                  <c:v>3.0484384053137172E-3</c:v>
                </c:pt>
                <c:pt idx="609">
                  <c:v>3.0464594444153479E-3</c:v>
                </c:pt>
                <c:pt idx="610">
                  <c:v>3.0444531681581904E-3</c:v>
                </c:pt>
                <c:pt idx="611">
                  <c:v>3.0421271684030679E-3</c:v>
                </c:pt>
                <c:pt idx="612">
                  <c:v>3.0400632360437357E-3</c:v>
                </c:pt>
                <c:pt idx="613">
                  <c:v>3.0379728030102519E-3</c:v>
                </c:pt>
                <c:pt idx="614">
                  <c:v>3.0358561250333734E-3</c:v>
                </c:pt>
                <c:pt idx="615">
                  <c:v>3.0337134561767504E-3</c:v>
                </c:pt>
                <c:pt idx="616">
                  <c:v>3.0315450488463593E-3</c:v>
                </c:pt>
                <c:pt idx="617">
                  <c:v>3.0293511537998917E-3</c:v>
                </c:pt>
                <c:pt idx="618">
                  <c:v>3.0271320201560904E-3</c:v>
                </c:pt>
                <c:pt idx="619">
                  <c:v>3.0248878954040386E-3</c:v>
                </c:pt>
                <c:pt idx="620">
                  <c:v>3.0226190254124012E-3</c:v>
                </c:pt>
                <c:pt idx="621">
                  <c:v>3.0203256544386126E-3</c:v>
                </c:pt>
                <c:pt idx="622">
                  <c:v>3.0180080251380218E-3</c:v>
                </c:pt>
                <c:pt idx="623">
                  <c:v>3.0156663785729848E-3</c:v>
                </c:pt>
                <c:pt idx="624">
                  <c:v>3.0133009542219133E-3</c:v>
                </c:pt>
                <c:pt idx="625">
                  <c:v>3.0109119899882717E-3</c:v>
                </c:pt>
                <c:pt idx="626">
                  <c:v>3.0071109110793937E-3</c:v>
                </c:pt>
                <c:pt idx="627">
                  <c:v>3.0046624972000753E-3</c:v>
                </c:pt>
                <c:pt idx="628">
                  <c:v>3.00219138037196E-3</c:v>
                </c:pt>
                <c:pt idx="629">
                  <c:v>2.9996977914120383E-3</c:v>
                </c:pt>
                <c:pt idx="630">
                  <c:v>2.9971819596116287E-3</c:v>
                </c:pt>
                <c:pt idx="631">
                  <c:v>2.9946441127450697E-3</c:v>
                </c:pt>
                <c:pt idx="632">
                  <c:v>2.9920844770783646E-3</c:v>
                </c:pt>
                <c:pt idx="633">
                  <c:v>2.9895032773777841E-3</c:v>
                </c:pt>
                <c:pt idx="634">
                  <c:v>2.9869007369184176E-3</c:v>
                </c:pt>
                <c:pt idx="635">
                  <c:v>2.9842770774926855E-3</c:v>
                </c:pt>
                <c:pt idx="636">
                  <c:v>2.9816325194188011E-3</c:v>
                </c:pt>
                <c:pt idx="637">
                  <c:v>2.9789672815491901E-3</c:v>
                </c:pt>
                <c:pt idx="638">
                  <c:v>2.9762815812788722E-3</c:v>
                </c:pt>
                <c:pt idx="639">
                  <c:v>2.9735756345537802E-3</c:v>
                </c:pt>
                <c:pt idx="640">
                  <c:v>2.9708496558790596E-3</c:v>
                </c:pt>
                <c:pt idx="641">
                  <c:v>2.9681038583273004E-3</c:v>
                </c:pt>
                <c:pt idx="642">
                  <c:v>2.9653384535467476E-3</c:v>
                </c:pt>
                <c:pt idx="643">
                  <c:v>2.9625536517694463E-3</c:v>
                </c:pt>
                <c:pt idx="644">
                  <c:v>2.9597496618193617E-3</c:v>
                </c:pt>
                <c:pt idx="645">
                  <c:v>2.9569266911204468E-3</c:v>
                </c:pt>
                <c:pt idx="646">
                  <c:v>2.9540849457046674E-3</c:v>
                </c:pt>
                <c:pt idx="647">
                  <c:v>2.9512246302199931E-3</c:v>
                </c:pt>
                <c:pt idx="648">
                  <c:v>2.9483459479383309E-3</c:v>
                </c:pt>
                <c:pt idx="649">
                  <c:v>2.9454491007634325E-3</c:v>
                </c:pt>
                <c:pt idx="650">
                  <c:v>2.9425342892387477E-3</c:v>
                </c:pt>
                <c:pt idx="651">
                  <c:v>2.9396017125552457E-3</c:v>
                </c:pt>
                <c:pt idx="652">
                  <c:v>2.9366515685591852E-3</c:v>
                </c:pt>
                <c:pt idx="653">
                  <c:v>2.9336840537598531E-3</c:v>
                </c:pt>
                <c:pt idx="654">
                  <c:v>2.9306993633372519E-3</c:v>
                </c:pt>
                <c:pt idx="655">
                  <c:v>2.927697691149758E-3</c:v>
                </c:pt>
                <c:pt idx="656">
                  <c:v>2.9246792297417286E-3</c:v>
                </c:pt>
                <c:pt idx="657">
                  <c:v>2.9216441703510737E-3</c:v>
                </c:pt>
                <c:pt idx="658">
                  <c:v>2.9185927029167858E-3</c:v>
                </c:pt>
                <c:pt idx="659">
                  <c:v>2.9155250160864364E-3</c:v>
                </c:pt>
                <c:pt idx="660">
                  <c:v>2.9124412972236164E-3</c:v>
                </c:pt>
                <c:pt idx="661">
                  <c:v>2.9093417324153586E-3</c:v>
                </c:pt>
                <c:pt idx="662">
                  <c:v>2.9062265064795012E-3</c:v>
                </c:pt>
                <c:pt idx="663">
                  <c:v>2.9030958029720227E-3</c:v>
                </c:pt>
                <c:pt idx="664">
                  <c:v>2.8999498041943411E-3</c:v>
                </c:pt>
                <c:pt idx="665">
                  <c:v>2.8967886912005594E-3</c:v>
                </c:pt>
                <c:pt idx="666">
                  <c:v>2.8936126438046869E-3</c:v>
                </c:pt>
                <c:pt idx="667">
                  <c:v>2.8904218405878205E-3</c:v>
                </c:pt>
                <c:pt idx="668">
                  <c:v>2.8872164589052755E-3</c:v>
                </c:pt>
                <c:pt idx="669">
                  <c:v>2.8839966748936928E-3</c:v>
                </c:pt>
                <c:pt idx="670">
                  <c:v>2.8807626634781043E-3</c:v>
                </c:pt>
                <c:pt idx="671">
                  <c:v>2.8775145983789534E-3</c:v>
                </c:pt>
                <c:pt idx="672">
                  <c:v>2.8742526521190878E-3</c:v>
                </c:pt>
                <c:pt idx="673">
                  <c:v>2.8709769960307066E-3</c:v>
                </c:pt>
                <c:pt idx="674">
                  <c:v>2.8676878002622825E-3</c:v>
                </c:pt>
                <c:pt idx="675">
                  <c:v>2.8643852337854273E-3</c:v>
                </c:pt>
                <c:pt idx="676">
                  <c:v>2.8610694644017444E-3</c:v>
                </c:pt>
                <c:pt idx="677">
                  <c:v>2.8577406587496244E-3</c:v>
                </c:pt>
                <c:pt idx="678">
                  <c:v>2.8543989823110157E-3</c:v>
                </c:pt>
                <c:pt idx="679">
                  <c:v>2.851044599418158E-3</c:v>
                </c:pt>
                <c:pt idx="680">
                  <c:v>2.8476776732602764E-3</c:v>
                </c:pt>
                <c:pt idx="681">
                  <c:v>2.844298365890236E-3</c:v>
                </c:pt>
                <c:pt idx="682">
                  <c:v>2.8409068382311787E-3</c:v>
                </c:pt>
                <c:pt idx="683">
                  <c:v>2.8375032500830991E-3</c:v>
                </c:pt>
                <c:pt idx="684">
                  <c:v>2.8340877601294029E-3</c:v>
                </c:pt>
                <c:pt idx="685">
                  <c:v>2.8306605259434299E-3</c:v>
                </c:pt>
                <c:pt idx="686">
                  <c:v>2.8272217039949296E-3</c:v>
                </c:pt>
                <c:pt idx="687">
                  <c:v>2.8237714496565152E-3</c:v>
                </c:pt>
                <c:pt idx="688">
                  <c:v>2.8203099172100787E-3</c:v>
                </c:pt>
                <c:pt idx="689">
                  <c:v>2.8168372598531659E-3</c:v>
                </c:pt>
                <c:pt idx="690">
                  <c:v>2.8133536297053263E-3</c:v>
                </c:pt>
                <c:pt idx="691">
                  <c:v>2.809859177814426E-3</c:v>
                </c:pt>
                <c:pt idx="692">
                  <c:v>2.8063540541629212E-3</c:v>
                </c:pt>
                <c:pt idx="693">
                  <c:v>2.8028384076741039E-3</c:v>
                </c:pt>
                <c:pt idx="694">
                  <c:v>2.7993123862183169E-3</c:v>
                </c:pt>
                <c:pt idx="695">
                  <c:v>2.7957761366191273E-3</c:v>
                </c:pt>
                <c:pt idx="696">
                  <c:v>2.7922298046594695E-3</c:v>
                </c:pt>
                <c:pt idx="697">
                  <c:v>2.7886735350877616E-3</c:v>
                </c:pt>
                <c:pt idx="698">
                  <c:v>2.7851074716239788E-3</c:v>
                </c:pt>
                <c:pt idx="699">
                  <c:v>2.7815317569657039E-3</c:v>
                </c:pt>
                <c:pt idx="700">
                  <c:v>2.7779465327941377E-3</c:v>
                </c:pt>
                <c:pt idx="701">
                  <c:v>2.7743519397800797E-3</c:v>
                </c:pt>
                <c:pt idx="702">
                  <c:v>2.7707481175898796E-3</c:v>
                </c:pt>
                <c:pt idx="703">
                  <c:v>2.7671352048913543E-3</c:v>
                </c:pt>
                <c:pt idx="704">
                  <c:v>2.7635133393596684E-3</c:v>
                </c:pt>
                <c:pt idx="705">
                  <c:v>2.7598826576831935E-3</c:v>
                </c:pt>
                <c:pt idx="706">
                  <c:v>2.7562432955693279E-3</c:v>
                </c:pt>
                <c:pt idx="707">
                  <c:v>2.752595387750285E-3</c:v>
                </c:pt>
                <c:pt idx="708">
                  <c:v>2.7489390679888582E-3</c:v>
                </c:pt>
                <c:pt idx="709">
                  <c:v>2.7452744690841429E-3</c:v>
                </c:pt>
                <c:pt idx="710">
                  <c:v>2.7416017228772405E-3</c:v>
                </c:pt>
                <c:pt idx="711">
                  <c:v>2.7379209602569178E-3</c:v>
                </c:pt>
                <c:pt idx="712">
                  <c:v>2.7342323111652521E-3</c:v>
                </c:pt>
                <c:pt idx="713">
                  <c:v>2.7305359046032301E-3</c:v>
                </c:pt>
                <c:pt idx="714">
                  <c:v>2.7268318686363268E-3</c:v>
                </c:pt>
                <c:pt idx="715">
                  <c:v>2.7231203304000518E-3</c:v>
                </c:pt>
                <c:pt idx="716">
                  <c:v>2.7194014161054623E-3</c:v>
                </c:pt>
                <c:pt idx="717">
                  <c:v>2.7156752510446493E-3</c:v>
                </c:pt>
                <c:pt idx="718">
                  <c:v>2.7119419595962001E-3</c:v>
                </c:pt>
                <c:pt idx="719">
                  <c:v>2.7082016652306157E-3</c:v>
                </c:pt>
                <c:pt idx="720">
                  <c:v>2.7044544905157116E-3</c:v>
                </c:pt>
                <c:pt idx="721">
                  <c:v>2.7007005571219938E-3</c:v>
                </c:pt>
                <c:pt idx="722">
                  <c:v>2.6969399858279867E-3</c:v>
                </c:pt>
                <c:pt idx="723">
                  <c:v>2.693172896525548E-3</c:v>
                </c:pt>
                <c:pt idx="724">
                  <c:v>2.6893994082251554E-3</c:v>
                </c:pt>
                <c:pt idx="725">
                  <c:v>2.6856196390611523E-3</c:v>
                </c:pt>
                <c:pt idx="726">
                  <c:v>2.6818337062969738E-3</c:v>
                </c:pt>
                <c:pt idx="727">
                  <c:v>2.6780417263303508E-3</c:v>
                </c:pt>
                <c:pt idx="728">
                  <c:v>2.6742438146984673E-3</c:v>
                </c:pt>
                <c:pt idx="729">
                  <c:v>2.6704400860831073E-3</c:v>
                </c:pt>
                <c:pt idx="730">
                  <c:v>2.6666306543157662E-3</c:v>
                </c:pt>
                <c:pt idx="731">
                  <c:v>2.6628156323827363E-3</c:v>
                </c:pt>
                <c:pt idx="732">
                  <c:v>2.6589951324301597E-3</c:v>
                </c:pt>
                <c:pt idx="733">
                  <c:v>2.6551692657690654E-3</c:v>
                </c:pt>
                <c:pt idx="734">
                  <c:v>2.6513381428803625E-3</c:v>
                </c:pt>
                <c:pt idx="735">
                  <c:v>2.6475018734198243E-3</c:v>
                </c:pt>
                <c:pt idx="736">
                  <c:v>2.6436605662230319E-3</c:v>
                </c:pt>
                <c:pt idx="737">
                  <c:v>2.6398143293102968E-3</c:v>
                </c:pt>
                <c:pt idx="738">
                  <c:v>2.6359632698915525E-3</c:v>
                </c:pt>
                <c:pt idx="739">
                  <c:v>2.6321074943712304E-3</c:v>
                </c:pt>
                <c:pt idx="740">
                  <c:v>2.6282471083530923E-3</c:v>
                </c:pt>
                <c:pt idx="741">
                  <c:v>2.6243822166450515E-3</c:v>
                </c:pt>
                <c:pt idx="742">
                  <c:v>2.6205129232639603E-3</c:v>
                </c:pt>
                <c:pt idx="743">
                  <c:v>2.616639331440373E-3</c:v>
                </c:pt>
                <c:pt idx="744">
                  <c:v>2.6127615436232826E-3</c:v>
                </c:pt>
                <c:pt idx="745">
                  <c:v>2.6088796614848336E-3</c:v>
                </c:pt>
                <c:pt idx="746">
                  <c:v>2.6049937859250064E-3</c:v>
                </c:pt>
                <c:pt idx="747">
                  <c:v>2.6011040170762778E-3</c:v>
                </c:pt>
                <c:pt idx="748">
                  <c:v>2.5972104543082568E-3</c:v>
                </c:pt>
                <c:pt idx="749">
                  <c:v>2.5933131962322907E-3</c:v>
                </c:pt>
                <c:pt idx="750">
                  <c:v>2.5894123407060555E-3</c:v>
                </c:pt>
                <c:pt idx="751">
                  <c:v>2.5855079848381111E-3</c:v>
                </c:pt>
                <c:pt idx="752">
                  <c:v>2.5816002249924343E-3</c:v>
                </c:pt>
                <c:pt idx="753">
                  <c:v>2.577689156792933E-3</c:v>
                </c:pt>
                <c:pt idx="754">
                  <c:v>2.5737748751279285E-3</c:v>
                </c:pt>
                <c:pt idx="755">
                  <c:v>2.5698574741546193E-3</c:v>
                </c:pt>
                <c:pt idx="756">
                  <c:v>2.5659370473035117E-3</c:v>
                </c:pt>
                <c:pt idx="757">
                  <c:v>2.5620136872828367E-3</c:v>
                </c:pt>
                <c:pt idx="758">
                  <c:v>2.5580874860829375E-3</c:v>
                </c:pt>
                <c:pt idx="759">
                  <c:v>2.5541585349806318E-3</c:v>
                </c:pt>
                <c:pt idx="760">
                  <c:v>2.5502269245435529E-3</c:v>
                </c:pt>
                <c:pt idx="761">
                  <c:v>2.5462927446344655E-3</c:v>
                </c:pt>
                <c:pt idx="762">
                  <c:v>2.5423560844155604E-3</c:v>
                </c:pt>
                <c:pt idx="763">
                  <c:v>2.5384170323527197E-3</c:v>
                </c:pt>
                <c:pt idx="764">
                  <c:v>2.5344756762197673E-3</c:v>
                </c:pt>
                <c:pt idx="765">
                  <c:v>2.5305321031026881E-3</c:v>
                </c:pt>
                <c:pt idx="766">
                  <c:v>2.5265863994038285E-3</c:v>
                </c:pt>
                <c:pt idx="767">
                  <c:v>2.5226386508460747E-3</c:v>
                </c:pt>
                <c:pt idx="768">
                  <c:v>2.5186889424770051E-3</c:v>
                </c:pt>
                <c:pt idx="769">
                  <c:v>2.514737358673017E-3</c:v>
                </c:pt>
                <c:pt idx="770">
                  <c:v>2.5107839831434416E-3</c:v>
                </c:pt>
                <c:pt idx="771">
                  <c:v>2.5068288989346273E-3</c:v>
                </c:pt>
                <c:pt idx="772">
                  <c:v>2.5028721884339982E-3</c:v>
                </c:pt>
                <c:pt idx="773">
                  <c:v>2.4989139333741013E-3</c:v>
                </c:pt>
                <c:pt idx="774">
                  <c:v>2.4949542148366213E-3</c:v>
                </c:pt>
                <c:pt idx="775">
                  <c:v>2.4909931132563803E-3</c:v>
                </c:pt>
                <c:pt idx="776">
                  <c:v>2.4870307084253083E-3</c:v>
                </c:pt>
                <c:pt idx="777">
                  <c:v>2.4830670794963976E-3</c:v>
                </c:pt>
                <c:pt idx="778">
                  <c:v>2.4791023049876371E-3</c:v>
                </c:pt>
                <c:pt idx="779">
                  <c:v>2.4751364627859157E-3</c:v>
                </c:pt>
                <c:pt idx="780">
                  <c:v>2.4711696301509137E-3</c:v>
                </c:pt>
                <c:pt idx="781">
                  <c:v>2.4672018837189709E-3</c:v>
                </c:pt>
                <c:pt idx="782">
                  <c:v>2.4632332995069258E-3</c:v>
                </c:pt>
                <c:pt idx="783">
                  <c:v>2.4592639529159464E-3</c:v>
                </c:pt>
                <c:pt idx="784">
                  <c:v>2.4552939187353286E-3</c:v>
                </c:pt>
                <c:pt idx="785">
                  <c:v>2.4513232711462791E-3</c:v>
                </c:pt>
                <c:pt idx="786">
                  <c:v>2.4473520837256773E-3</c:v>
                </c:pt>
                <c:pt idx="787">
                  <c:v>2.443380429449814E-3</c:v>
                </c:pt>
                <c:pt idx="788">
                  <c:v>2.4394083806981133E-3</c:v>
                </c:pt>
                <c:pt idx="789">
                  <c:v>2.4354360092568288E-3</c:v>
                </c:pt>
                <c:pt idx="790">
                  <c:v>2.4314633863227256E-3</c:v>
                </c:pt>
                <c:pt idx="791">
                  <c:v>2.4274905825067347E-3</c:v>
                </c:pt>
                <c:pt idx="792">
                  <c:v>2.4235176678375943E-3</c:v>
                </c:pt>
                <c:pt idx="793">
                  <c:v>2.4195447117654682E-3</c:v>
                </c:pt>
                <c:pt idx="794">
                  <c:v>2.4155717831655403E-3</c:v>
                </c:pt>
                <c:pt idx="795">
                  <c:v>2.411598950341595E-3</c:v>
                </c:pt>
                <c:pt idx="796">
                  <c:v>2.4076262810295759E-3</c:v>
                </c:pt>
                <c:pt idx="797">
                  <c:v>2.4036538424011232E-3</c:v>
                </c:pt>
                <c:pt idx="798">
                  <c:v>2.3996817010670944E-3</c:v>
                </c:pt>
                <c:pt idx="799">
                  <c:v>2.3957099230810606E-3</c:v>
                </c:pt>
                <c:pt idx="800">
                  <c:v>2.3917385739427892E-3</c:v>
                </c:pt>
                <c:pt idx="801">
                  <c:v>2.3877677186017058E-3</c:v>
                </c:pt>
                <c:pt idx="802">
                  <c:v>2.383797421460331E-3</c:v>
                </c:pt>
                <c:pt idx="803">
                  <c:v>2.3798277463777085E-3</c:v>
                </c:pt>
                <c:pt idx="804">
                  <c:v>2.3758587566728049E-3</c:v>
                </c:pt>
                <c:pt idx="805">
                  <c:v>2.371890515127895E-3</c:v>
                </c:pt>
                <c:pt idx="806">
                  <c:v>2.3679230839919298E-3</c:v>
                </c:pt>
                <c:pt idx="807">
                  <c:v>2.3639565249838801E-3</c:v>
                </c:pt>
                <c:pt idx="808">
                  <c:v>2.3599908992960679E-3</c:v>
                </c:pt>
                <c:pt idx="809">
                  <c:v>2.3560262675974752E-3</c:v>
                </c:pt>
                <c:pt idx="810">
                  <c:v>2.3520626900370347E-3</c:v>
                </c:pt>
                <c:pt idx="811">
                  <c:v>2.3481002262469054E-3</c:v>
                </c:pt>
                <c:pt idx="812">
                  <c:v>2.3441389353457262E-3</c:v>
                </c:pt>
                <c:pt idx="813">
                  <c:v>2.3401788759418521E-3</c:v>
                </c:pt>
                <c:pt idx="814">
                  <c:v>2.3362201061365752E-3</c:v>
                </c:pt>
                <c:pt idx="815">
                  <c:v>2.3322626835273223E-3</c:v>
                </c:pt>
                <c:pt idx="816">
                  <c:v>2.3283066652108439E-3</c:v>
                </c:pt>
                <c:pt idx="817">
                  <c:v>2.3243521077863723E-3</c:v>
                </c:pt>
                <c:pt idx="818">
                  <c:v>2.3203990673587747E-3</c:v>
                </c:pt>
                <c:pt idx="819">
                  <c:v>2.315883235735997E-3</c:v>
                </c:pt>
                <c:pt idx="820">
                  <c:v>2.3119336326603507E-3</c:v>
                </c:pt>
                <c:pt idx="821">
                  <c:v>2.3079857197275595E-3</c:v>
                </c:pt>
                <c:pt idx="822">
                  <c:v>2.3040395510275512E-3</c:v>
                </c:pt>
                <c:pt idx="823">
                  <c:v>2.3000951801717975E-3</c:v>
                </c:pt>
                <c:pt idx="824">
                  <c:v>2.2961526602963593E-3</c:v>
                </c:pt>
                <c:pt idx="825">
                  <c:v>2.2922120440649067E-3</c:v>
                </c:pt>
                <c:pt idx="826">
                  <c:v>2.2882733836717311E-3</c:v>
                </c:pt>
                <c:pt idx="827">
                  <c:v>2.2843367308447307E-3</c:v>
                </c:pt>
                <c:pt idx="828">
                  <c:v>2.2804021368483893E-3</c:v>
                </c:pt>
                <c:pt idx="829">
                  <c:v>2.2764696524867297E-3</c:v>
                </c:pt>
                <c:pt idx="830">
                  <c:v>2.2725393281062545E-3</c:v>
                </c:pt>
                <c:pt idx="831">
                  <c:v>2.2686112135988715E-3</c:v>
                </c:pt>
                <c:pt idx="832">
                  <c:v>2.2646853584048022E-3</c:v>
                </c:pt>
                <c:pt idx="833">
                  <c:v>2.2607618115154703E-3</c:v>
                </c:pt>
                <c:pt idx="834">
                  <c:v>2.2568406214763794E-3</c:v>
                </c:pt>
                <c:pt idx="835">
                  <c:v>2.25292183638997E-3</c:v>
                </c:pt>
                <c:pt idx="836">
                  <c:v>2.249005503918463E-3</c:v>
                </c:pt>
                <c:pt idx="837">
                  <c:v>2.2445327591415452E-3</c:v>
                </c:pt>
                <c:pt idx="838">
                  <c:v>2.2406218407384358E-3</c:v>
                </c:pt>
                <c:pt idx="839">
                  <c:v>2.236713521911321E-3</c:v>
                </c:pt>
                <c:pt idx="840">
                  <c:v>2.2328078485285953E-3</c:v>
                </c:pt>
                <c:pt idx="841">
                  <c:v>2.2289048660328057E-3</c:v>
                </c:pt>
                <c:pt idx="842">
                  <c:v>2.2250046194433951E-3</c:v>
                </c:pt>
                <c:pt idx="843">
                  <c:v>2.221107153359434E-3</c:v>
                </c:pt>
                <c:pt idx="844">
                  <c:v>2.2172125119623363E-3</c:v>
                </c:pt>
                <c:pt idx="845">
                  <c:v>2.2133207390185594E-3</c:v>
                </c:pt>
                <c:pt idx="846">
                  <c:v>2.2094318778822872E-3</c:v>
                </c:pt>
                <c:pt idx="847">
                  <c:v>2.2055459714981017E-3</c:v>
                </c:pt>
                <c:pt idx="848">
                  <c:v>2.2016630624036373E-3</c:v>
                </c:pt>
                <c:pt idx="849">
                  <c:v>2.1977831927322182E-3</c:v>
                </c:pt>
                <c:pt idx="850">
                  <c:v>2.1939064042154864E-3</c:v>
                </c:pt>
                <c:pt idx="851">
                  <c:v>2.1900327381860095E-3</c:v>
                </c:pt>
                <c:pt idx="852">
                  <c:v>2.1861622355798744E-3</c:v>
                </c:pt>
                <c:pt idx="853">
                  <c:v>2.1822949369392714E-3</c:v>
                </c:pt>
                <c:pt idx="854">
                  <c:v>2.1784308824150563E-3</c:v>
                </c:pt>
                <c:pt idx="855">
                  <c:v>2.1745701117693054E-3</c:v>
                </c:pt>
                <c:pt idx="856">
                  <c:v>2.170712664377847E-3</c:v>
                </c:pt>
                <c:pt idx="857">
                  <c:v>2.1668585792327909E-3</c:v>
                </c:pt>
                <c:pt idx="858">
                  <c:v>2.1630078949450298E-3</c:v>
                </c:pt>
                <c:pt idx="859">
                  <c:v>2.159160649746738E-3</c:v>
                </c:pt>
                <c:pt idx="860">
                  <c:v>2.1553168814938484E-3</c:v>
                </c:pt>
                <c:pt idx="861">
                  <c:v>2.1514766276685207E-3</c:v>
                </c:pt>
                <c:pt idx="862">
                  <c:v>2.1476399253815906E-3</c:v>
                </c:pt>
                <c:pt idx="863">
                  <c:v>2.1438068113750104E-3</c:v>
                </c:pt>
                <c:pt idx="864">
                  <c:v>2.1399773220242687E-3</c:v>
                </c:pt>
                <c:pt idx="865">
                  <c:v>2.1361514933408063E-3</c:v>
                </c:pt>
                <c:pt idx="866">
                  <c:v>2.1323293609744089E-3</c:v>
                </c:pt>
                <c:pt idx="867">
                  <c:v>2.1285109602155903E-3</c:v>
                </c:pt>
                <c:pt idx="868">
                  <c:v>2.124696325997964E-3</c:v>
                </c:pt>
                <c:pt idx="869">
                  <c:v>2.1208854929005956E-3</c:v>
                </c:pt>
                <c:pt idx="870">
                  <c:v>2.1170784951503475E-3</c:v>
                </c:pt>
                <c:pt idx="871">
                  <c:v>2.1127323803634703E-3</c:v>
                </c:pt>
                <c:pt idx="872">
                  <c:v>2.1089337148440285E-3</c:v>
                </c:pt>
                <c:pt idx="873">
                  <c:v>2.1051389899748455E-3</c:v>
                </c:pt>
                <c:pt idx="874">
                  <c:v>2.1013482385483207E-3</c:v>
                </c:pt>
                <c:pt idx="875">
                  <c:v>2.0975614930164865E-3</c:v>
                </c:pt>
                <c:pt idx="876">
                  <c:v>2.0937787854932713E-3</c:v>
                </c:pt>
                <c:pt idx="877">
                  <c:v>2.0900001477567477E-3</c:v>
                </c:pt>
                <c:pt idx="878">
                  <c:v>2.0862256112513695E-3</c:v>
                </c:pt>
                <c:pt idx="879">
                  <c:v>2.0824552070901926E-3</c:v>
                </c:pt>
                <c:pt idx="880">
                  <c:v>2.078688966057088E-3</c:v>
                </c:pt>
                <c:pt idx="881">
                  <c:v>2.0749269186089367E-3</c:v>
                </c:pt>
                <c:pt idx="882">
                  <c:v>2.0711690948778168E-3</c:v>
                </c:pt>
                <c:pt idx="883">
                  <c:v>2.067415524673176E-3</c:v>
                </c:pt>
                <c:pt idx="884">
                  <c:v>2.0636662374839908E-3</c:v>
                </c:pt>
                <c:pt idx="885">
                  <c:v>2.0599212624809148E-3</c:v>
                </c:pt>
                <c:pt idx="886">
                  <c:v>2.0561806285184156E-3</c:v>
                </c:pt>
                <c:pt idx="887">
                  <c:v>2.0503113286477938E-3</c:v>
                </c:pt>
                <c:pt idx="888">
                  <c:v>2.0465819876643266E-3</c:v>
                </c:pt>
                <c:pt idx="889">
                  <c:v>2.0428570882240499E-3</c:v>
                </c:pt>
                <c:pt idx="890">
                  <c:v>2.0391366577628576E-3</c:v>
                </c:pt>
                <c:pt idx="891">
                  <c:v>2.035420723412131E-3</c:v>
                </c:pt>
                <c:pt idx="892">
                  <c:v>2.0317093120007946E-3</c:v>
                </c:pt>
                <c:pt idx="893">
                  <c:v>2.028002450057363E-3</c:v>
                </c:pt>
                <c:pt idx="894">
                  <c:v>2.0243001638119698E-3</c:v>
                </c:pt>
                <c:pt idx="895">
                  <c:v>2.020602479198393E-3</c:v>
                </c:pt>
                <c:pt idx="896">
                  <c:v>2.01690942185606E-3</c:v>
                </c:pt>
                <c:pt idx="897">
                  <c:v>2.0132210171320475E-3</c:v>
                </c:pt>
                <c:pt idx="898">
                  <c:v>2.0095372900830674E-3</c:v>
                </c:pt>
                <c:pt idx="899">
                  <c:v>2.0058582654774396E-3</c:v>
                </c:pt>
                <c:pt idx="900">
                  <c:v>2.0021839677970615E-3</c:v>
                </c:pt>
                <c:pt idx="901">
                  <c:v>1.9985144212393514E-3</c:v>
                </c:pt>
                <c:pt idx="902">
                  <c:v>1.9948496497191937E-3</c:v>
                </c:pt>
                <c:pt idx="903">
                  <c:v>1.9911896768708692E-3</c:v>
                </c:pt>
                <c:pt idx="904">
                  <c:v>1.9875345260499718E-3</c:v>
                </c:pt>
                <c:pt idx="905">
                  <c:v>1.9838842203353155E-3</c:v>
                </c:pt>
                <c:pt idx="906">
                  <c:v>1.9802387825308323E-3</c:v>
                </c:pt>
                <c:pt idx="907">
                  <c:v>1.9765982351674567E-3</c:v>
                </c:pt>
                <c:pt idx="908">
                  <c:v>1.9729626005049977E-3</c:v>
                </c:pt>
                <c:pt idx="909">
                  <c:v>1.9693319005340058E-3</c:v>
                </c:pt>
                <c:pt idx="910">
                  <c:v>1.9657061569776238E-3</c:v>
                </c:pt>
                <c:pt idx="911">
                  <c:v>1.962085391293427E-3</c:v>
                </c:pt>
                <c:pt idx="912">
                  <c:v>1.9584696246752612E-3</c:v>
                </c:pt>
                <c:pt idx="913">
                  <c:v>1.954858878055053E-3</c:v>
                </c:pt>
                <c:pt idx="914">
                  <c:v>1.9512531721046283E-3</c:v>
                </c:pt>
                <c:pt idx="915">
                  <c:v>1.9476525272375087E-3</c:v>
                </c:pt>
                <c:pt idx="916">
                  <c:v>1.9440569636106995E-3</c:v>
                </c:pt>
                <c:pt idx="917">
                  <c:v>1.9404665011264689E-3</c:v>
                </c:pt>
                <c:pt idx="918">
                  <c:v>1.9368811594341199E-3</c:v>
                </c:pt>
                <c:pt idx="919">
                  <c:v>1.933300957931742E-3</c:v>
                </c:pt>
                <c:pt idx="920">
                  <c:v>1.929725915767963E-3</c:v>
                </c:pt>
                <c:pt idx="921">
                  <c:v>1.9261560518436859E-3</c:v>
                </c:pt>
                <c:pt idx="922">
                  <c:v>1.9225913848138164E-3</c:v>
                </c:pt>
                <c:pt idx="923">
                  <c:v>1.9190319330889788E-3</c:v>
                </c:pt>
                <c:pt idx="924">
                  <c:v>1.9154777148372257E-3</c:v>
                </c:pt>
                <c:pt idx="925">
                  <c:v>1.9119287479857348E-3</c:v>
                </c:pt>
                <c:pt idx="926">
                  <c:v>1.9083850502224936E-3</c:v>
                </c:pt>
                <c:pt idx="927">
                  <c:v>1.9048466389979808E-3</c:v>
                </c:pt>
                <c:pt idx="928">
                  <c:v>1.901313531526831E-3</c:v>
                </c:pt>
                <c:pt idx="929">
                  <c:v>1.8977857447894945E-3</c:v>
                </c:pt>
                <c:pt idx="930">
                  <c:v>1.8942632955338866E-3</c:v>
                </c:pt>
                <c:pt idx="931">
                  <c:v>1.8907462002770237E-3</c:v>
                </c:pt>
                <c:pt idx="932">
                  <c:v>1.8872344753066532E-3</c:v>
                </c:pt>
                <c:pt idx="933">
                  <c:v>1.8837281366828732E-3</c:v>
                </c:pt>
                <c:pt idx="934">
                  <c:v>1.8802272002397442E-3</c:v>
                </c:pt>
                <c:pt idx="935">
                  <c:v>1.8767316815868863E-3</c:v>
                </c:pt>
                <c:pt idx="936">
                  <c:v>1.8732415961110744E-3</c:v>
                </c:pt>
                <c:pt idx="937">
                  <c:v>1.8697569589778158E-3</c:v>
                </c:pt>
                <c:pt idx="938">
                  <c:v>1.866277785132925E-3</c:v>
                </c:pt>
                <c:pt idx="939">
                  <c:v>1.862804089304088E-3</c:v>
                </c:pt>
                <c:pt idx="940">
                  <c:v>1.8593358860024142E-3</c:v>
                </c:pt>
                <c:pt idx="941">
                  <c:v>1.8558731895239816E-3</c:v>
                </c:pt>
                <c:pt idx="942">
                  <c:v>1.8524160139513756E-3</c:v>
                </c:pt>
                <c:pt idx="943">
                  <c:v>1.8489643731552118E-3</c:v>
                </c:pt>
                <c:pt idx="944">
                  <c:v>1.8455182807956565E-3</c:v>
                </c:pt>
                <c:pt idx="945">
                  <c:v>1.8420777503239329E-3</c:v>
                </c:pt>
                <c:pt idx="946">
                  <c:v>1.8386427949838246E-3</c:v>
                </c:pt>
                <c:pt idx="947">
                  <c:v>1.8352134278131634E-3</c:v>
                </c:pt>
                <c:pt idx="948">
                  <c:v>1.8317896616453153E-3</c:v>
                </c:pt>
                <c:pt idx="949">
                  <c:v>1.8283715091106489E-3</c:v>
                </c:pt>
                <c:pt idx="950">
                  <c:v>1.8249589826380048E-3</c:v>
                </c:pt>
                <c:pt idx="951">
                  <c:v>1.8215520944561494E-3</c:v>
                </c:pt>
                <c:pt idx="952">
                  <c:v>1.8181508565952233E-3</c:v>
                </c:pt>
                <c:pt idx="953">
                  <c:v>1.8147552808881794E-3</c:v>
                </c:pt>
                <c:pt idx="954">
                  <c:v>1.811365378972215E-3</c:v>
                </c:pt>
                <c:pt idx="955">
                  <c:v>1.8079811622901921E-3</c:v>
                </c:pt>
                <c:pt idx="956">
                  <c:v>1.8046026420920507E-3</c:v>
                </c:pt>
                <c:pt idx="957">
                  <c:v>1.8012298294362162E-3</c:v>
                </c:pt>
                <c:pt idx="958">
                  <c:v>1.7978627351909928E-3</c:v>
                </c:pt>
                <c:pt idx="959">
                  <c:v>1.7945013700359546E-3</c:v>
                </c:pt>
                <c:pt idx="960">
                  <c:v>1.7911457444633263E-3</c:v>
                </c:pt>
                <c:pt idx="961">
                  <c:v>1.7877958687793525E-3</c:v>
                </c:pt>
                <c:pt idx="962">
                  <c:v>1.7844517531056636E-3</c:v>
                </c:pt>
                <c:pt idx="963">
                  <c:v>1.7811134073806305E-3</c:v>
                </c:pt>
                <c:pt idx="964">
                  <c:v>1.7777808413607134E-3</c:v>
                </c:pt>
                <c:pt idx="965">
                  <c:v>1.7744540646217996E-3</c:v>
                </c:pt>
                <c:pt idx="966">
                  <c:v>1.7711330865605381E-3</c:v>
                </c:pt>
                <c:pt idx="967">
                  <c:v>1.7678179163956595E-3</c:v>
                </c:pt>
                <c:pt idx="968">
                  <c:v>1.7645085631692952E-3</c:v>
                </c:pt>
                <c:pt idx="969">
                  <c:v>1.7612050357482831E-3</c:v>
                </c:pt>
                <c:pt idx="970">
                  <c:v>1.7579073428254672E-3</c:v>
                </c:pt>
                <c:pt idx="971">
                  <c:v>1.7546154929209943E-3</c:v>
                </c:pt>
                <c:pt idx="972">
                  <c:v>1.7513294943835931E-3</c:v>
                </c:pt>
                <c:pt idx="973">
                  <c:v>1.748049355391854E-3</c:v>
                </c:pt>
                <c:pt idx="974">
                  <c:v>1.7447750839554982E-3</c:v>
                </c:pt>
                <c:pt idx="975">
                  <c:v>1.741506687916638E-3</c:v>
                </c:pt>
                <c:pt idx="976">
                  <c:v>1.7382441749510327E-3</c:v>
                </c:pt>
                <c:pt idx="977">
                  <c:v>1.7349875525693333E-3</c:v>
                </c:pt>
                <c:pt idx="978">
                  <c:v>1.731736828118325E-3</c:v>
                </c:pt>
                <c:pt idx="979">
                  <c:v>1.7284920087821533E-3</c:v>
                </c:pt>
                <c:pt idx="980">
                  <c:v>1.7252531015835525E-3</c:v>
                </c:pt>
                <c:pt idx="981">
                  <c:v>1.7220201133850627E-3</c:v>
                </c:pt>
                <c:pt idx="982">
                  <c:v>1.7187930508902357E-3</c:v>
                </c:pt>
                <c:pt idx="983">
                  <c:v>1.7155719206448405E-3</c:v>
                </c:pt>
                <c:pt idx="984">
                  <c:v>1.7123567290380582E-3</c:v>
                </c:pt>
                <c:pt idx="985">
                  <c:v>1.7091474823036675E-3</c:v>
                </c:pt>
                <c:pt idx="986">
                  <c:v>1.7059441865212278E-3</c:v>
                </c:pt>
                <c:pt idx="987">
                  <c:v>1.7027468476172505E-3</c:v>
                </c:pt>
                <c:pt idx="988">
                  <c:v>1.6995554713663673E-3</c:v>
                </c:pt>
                <c:pt idx="989">
                  <c:v>1.6963700633924894E-3</c:v>
                </c:pt>
                <c:pt idx="990">
                  <c:v>1.693190629169959E-3</c:v>
                </c:pt>
                <c:pt idx="991">
                  <c:v>1.6900171740246938E-3</c:v>
                </c:pt>
                <c:pt idx="992">
                  <c:v>1.686849703135328E-3</c:v>
                </c:pt>
                <c:pt idx="993">
                  <c:v>1.6836882215343421E-3</c:v>
                </c:pt>
                <c:pt idx="994">
                  <c:v>1.6805327341091879E-3</c:v>
                </c:pt>
                <c:pt idx="995">
                  <c:v>1.6773832456034061E-3</c:v>
                </c:pt>
                <c:pt idx="996">
                  <c:v>1.6742397606177386E-3</c:v>
                </c:pt>
                <c:pt idx="997">
                  <c:v>1.6711022836112318E-3</c:v>
                </c:pt>
                <c:pt idx="998">
                  <c:v>1.6679708189023339E-3</c:v>
                </c:pt>
                <c:pt idx="999">
                  <c:v>1.6648453706699868E-3</c:v>
                </c:pt>
                <c:pt idx="1000">
                  <c:v>1.6617259429547099E-3</c:v>
                </c:pt>
                <c:pt idx="1001">
                  <c:v>1.6586125396596779E-3</c:v>
                </c:pt>
                <c:pt idx="1002">
                  <c:v>1.6555051645517928E-3</c:v>
                </c:pt>
                <c:pt idx="1003">
                  <c:v>1.6524038212627468E-3</c:v>
                </c:pt>
                <c:pt idx="1004">
                  <c:v>1.6493085132900816E-3</c:v>
                </c:pt>
                <c:pt idx="1005">
                  <c:v>1.64621924399824E-3</c:v>
                </c:pt>
                <c:pt idx="1006">
                  <c:v>1.6431360166196103E-3</c:v>
                </c:pt>
                <c:pt idx="1007">
                  <c:v>1.6400588342555683E-3</c:v>
                </c:pt>
                <c:pt idx="1008">
                  <c:v>1.6369876998775039E-3</c:v>
                </c:pt>
                <c:pt idx="1009">
                  <c:v>1.6339226163278539E-3</c:v>
                </c:pt>
                <c:pt idx="1010">
                  <c:v>1.6308635863211173E-3</c:v>
                </c:pt>
                <c:pt idx="1011">
                  <c:v>1.6278106124448706E-3</c:v>
                </c:pt>
                <c:pt idx="1012">
                  <c:v>1.6247636971607757E-3</c:v>
                </c:pt>
                <c:pt idx="1013">
                  <c:v>1.62172284280558E-3</c:v>
                </c:pt>
                <c:pt idx="1014">
                  <c:v>1.618688051592113E-3</c:v>
                </c:pt>
                <c:pt idx="1015">
                  <c:v>1.6156593256102744E-3</c:v>
                </c:pt>
                <c:pt idx="1016">
                  <c:v>1.6126366668280168E-3</c:v>
                </c:pt>
                <c:pt idx="1017">
                  <c:v>1.6096200770923227E-3</c:v>
                </c:pt>
                <c:pt idx="1018">
                  <c:v>1.6066095581301768E-3</c:v>
                </c:pt>
                <c:pt idx="1019">
                  <c:v>1.6036051115495282E-3</c:v>
                </c:pt>
                <c:pt idx="1020">
                  <c:v>1.6006067388402532E-3</c:v>
                </c:pt>
                <c:pt idx="1021">
                  <c:v>1.5976144413751042E-3</c:v>
                </c:pt>
                <c:pt idx="1022">
                  <c:v>1.5946282204106596E-3</c:v>
                </c:pt>
                <c:pt idx="1023">
                  <c:v>1.5916480770882639E-3</c:v>
                </c:pt>
                <c:pt idx="1024">
                  <c:v>1.5886740124349639E-3</c:v>
                </c:pt>
                <c:pt idx="1025">
                  <c:v>1.5857060273644387E-3</c:v>
                </c:pt>
                <c:pt idx="1026">
                  <c:v>1.5827441226779226E-3</c:v>
                </c:pt>
                <c:pt idx="1027">
                  <c:v>1.5797882990651235E-3</c:v>
                </c:pt>
                <c:pt idx="1028">
                  <c:v>1.5768385571051373E-3</c:v>
                </c:pt>
                <c:pt idx="1029">
                  <c:v>1.5738948972673519E-3</c:v>
                </c:pt>
                <c:pt idx="1030">
                  <c:v>1.5709573199123509E-3</c:v>
                </c:pt>
                <c:pt idx="1031">
                  <c:v>1.5680258252928076E-3</c:v>
                </c:pt>
                <c:pt idx="1032">
                  <c:v>1.5651004135543774E-3</c:v>
                </c:pt>
                <c:pt idx="1033">
                  <c:v>1.5621810847365797E-3</c:v>
                </c:pt>
                <c:pt idx="1034">
                  <c:v>1.5592678387736784E-3</c:v>
                </c:pt>
                <c:pt idx="1035">
                  <c:v>1.5563606754955557E-3</c:v>
                </c:pt>
                <c:pt idx="1036">
                  <c:v>1.5534595946285791E-3</c:v>
                </c:pt>
                <c:pt idx="1037">
                  <c:v>1.5505645957964666E-3</c:v>
                </c:pt>
                <c:pt idx="1038">
                  <c:v>1.5476756785211415E-3</c:v>
                </c:pt>
                <c:pt idx="1039">
                  <c:v>1.5447928422235855E-3</c:v>
                </c:pt>
                <c:pt idx="1040">
                  <c:v>1.5419160862246855E-3</c:v>
                </c:pt>
                <c:pt idx="1041">
                  <c:v>1.5390454097460749E-3</c:v>
                </c:pt>
                <c:pt idx="1042">
                  <c:v>1.5361808119109693E-3</c:v>
                </c:pt>
                <c:pt idx="1043">
                  <c:v>1.5333222917449994E-3</c:v>
                </c:pt>
                <c:pt idx="1044">
                  <c:v>1.5304698481770336E-3</c:v>
                </c:pt>
                <c:pt idx="1045">
                  <c:v>1.5276234800400011E-3</c:v>
                </c:pt>
                <c:pt idx="1046">
                  <c:v>1.524783186071706E-3</c:v>
                </c:pt>
                <c:pt idx="1047">
                  <c:v>1.5219489649156385E-3</c:v>
                </c:pt>
                <c:pt idx="1048">
                  <c:v>1.5191208151217783E-3</c:v>
                </c:pt>
                <c:pt idx="1049">
                  <c:v>1.5162987351473984E-3</c:v>
                </c:pt>
                <c:pt idx="1050">
                  <c:v>1.5134827233578556E-3</c:v>
                </c:pt>
                <c:pt idx="1051">
                  <c:v>1.5106727780273839E-3</c:v>
                </c:pt>
                <c:pt idx="1052">
                  <c:v>1.5078688973398778E-3</c:v>
                </c:pt>
                <c:pt idx="1053">
                  <c:v>1.5050710793896743E-3</c:v>
                </c:pt>
                <c:pt idx="1054">
                  <c:v>1.5022793221823258E-3</c:v>
                </c:pt>
                <c:pt idx="1055">
                  <c:v>1.4994936236353729E-3</c:v>
                </c:pt>
                <c:pt idx="1056">
                  <c:v>1.4967139815791084E-3</c:v>
                </c:pt>
                <c:pt idx="1057">
                  <c:v>1.4939403937573377E-3</c:v>
                </c:pt>
                <c:pt idx="1058">
                  <c:v>1.4911728578281358E-3</c:v>
                </c:pt>
                <c:pt idx="1059">
                  <c:v>1.4884113713645973E-3</c:v>
                </c:pt>
                <c:pt idx="1060">
                  <c:v>1.4856559318555829E-3</c:v>
                </c:pt>
                <c:pt idx="1061">
                  <c:v>1.4829065367064622E-3</c:v>
                </c:pt>
                <c:pt idx="1062">
                  <c:v>1.4801631832398489E-3</c:v>
                </c:pt>
                <c:pt idx="1063">
                  <c:v>1.4774258686963333E-3</c:v>
                </c:pt>
                <c:pt idx="1064">
                  <c:v>1.47469459023521E-3</c:v>
                </c:pt>
                <c:pt idx="1065">
                  <c:v>1.4719693449352022E-3</c:v>
                </c:pt>
                <c:pt idx="1066">
                  <c:v>1.4692501297951766E-3</c:v>
                </c:pt>
                <c:pt idx="1067">
                  <c:v>1.4665369417348612E-3</c:v>
                </c:pt>
                <c:pt idx="1068">
                  <c:v>1.4638297775955516E-3</c:v>
                </c:pt>
                <c:pt idx="1069">
                  <c:v>1.4611286341408153E-3</c:v>
                </c:pt>
                <c:pt idx="1070">
                  <c:v>1.4584335080571947E-3</c:v>
                </c:pt>
                <c:pt idx="1071">
                  <c:v>1.4557443959549001E-3</c:v>
                </c:pt>
                <c:pt idx="1072">
                  <c:v>1.4530612943685019E-3</c:v>
                </c:pt>
                <c:pt idx="1073">
                  <c:v>1.4503841997576174E-3</c:v>
                </c:pt>
                <c:pt idx="1074">
                  <c:v>1.4477131085075942E-3</c:v>
                </c:pt>
                <c:pt idx="1075">
                  <c:v>1.4450480169301851E-3</c:v>
                </c:pt>
                <c:pt idx="1076">
                  <c:v>1.4423889212642252E-3</c:v>
                </c:pt>
                <c:pt idx="1077">
                  <c:v>1.4397358176762988E-3</c:v>
                </c:pt>
                <c:pt idx="1078">
                  <c:v>1.4370887022614053E-3</c:v>
                </c:pt>
                <c:pt idx="1079">
                  <c:v>1.4340707548547685E-3</c:v>
                </c:pt>
                <c:pt idx="1080">
                  <c:v>1.4314364577608079E-3</c:v>
                </c:pt>
                <c:pt idx="1081">
                  <c:v>1.4288081361083405E-3</c:v>
                </c:pt>
                <c:pt idx="1082">
                  <c:v>1.4261857857027927E-3</c:v>
                </c:pt>
                <c:pt idx="1083">
                  <c:v>1.4235694022813584E-3</c:v>
                </c:pt>
                <c:pt idx="1084">
                  <c:v>1.4209589815136394E-3</c:v>
                </c:pt>
                <c:pt idx="1085">
                  <c:v>1.4183545190022792E-3</c:v>
                </c:pt>
                <c:pt idx="1086">
                  <c:v>1.4157560102835954E-3</c:v>
                </c:pt>
                <c:pt idx="1087">
                  <c:v>1.4131634508282055E-3</c:v>
                </c:pt>
                <c:pt idx="1088">
                  <c:v>1.4105768360416493E-3</c:v>
                </c:pt>
                <c:pt idx="1089">
                  <c:v>1.4079961612650086E-3</c:v>
                </c:pt>
                <c:pt idx="1090">
                  <c:v>1.4054214217755216E-3</c:v>
                </c:pt>
                <c:pt idx="1091">
                  <c:v>1.4028526127871925E-3</c:v>
                </c:pt>
                <c:pt idx="1092">
                  <c:v>1.4002897294513998E-3</c:v>
                </c:pt>
                <c:pt idx="1093">
                  <c:v>1.3977327668574973E-3</c:v>
                </c:pt>
                <c:pt idx="1094">
                  <c:v>1.3951817200334158E-3</c:v>
                </c:pt>
                <c:pt idx="1095">
                  <c:v>1.3926365839462549E-3</c:v>
                </c:pt>
                <c:pt idx="1096">
                  <c:v>1.3900973535028753E-3</c:v>
                </c:pt>
                <c:pt idx="1097">
                  <c:v>1.3875640235504866E-3</c:v>
                </c:pt>
                <c:pt idx="1098">
                  <c:v>1.38503658887723E-3</c:v>
                </c:pt>
                <c:pt idx="1099">
                  <c:v>1.382515044212758E-3</c:v>
                </c:pt>
                <c:pt idx="1100">
                  <c:v>1.3799993842288096E-3</c:v>
                </c:pt>
                <c:pt idx="1101">
                  <c:v>1.3774896035397837E-3</c:v>
                </c:pt>
                <c:pt idx="1102">
                  <c:v>1.3749856967033049E-3</c:v>
                </c:pt>
                <c:pt idx="1103">
                  <c:v>1.3724876582207907E-3</c:v>
                </c:pt>
                <c:pt idx="1104">
                  <c:v>1.369995482538011E-3</c:v>
                </c:pt>
                <c:pt idx="1105">
                  <c:v>1.3675091640456445E-3</c:v>
                </c:pt>
                <c:pt idx="1106">
                  <c:v>1.3650286970798334E-3</c:v>
                </c:pt>
                <c:pt idx="1107">
                  <c:v>1.3625540759227323E-3</c:v>
                </c:pt>
                <c:pt idx="1108">
                  <c:v>1.3600852948030548E-3</c:v>
                </c:pt>
                <c:pt idx="1109">
                  <c:v>1.3576223478966162E-3</c:v>
                </c:pt>
                <c:pt idx="1110">
                  <c:v>1.3551652293268711E-3</c:v>
                </c:pt>
                <c:pt idx="1111">
                  <c:v>1.3527139331654513E-3</c:v>
                </c:pt>
                <c:pt idx="1112">
                  <c:v>1.3502684534326952E-3</c:v>
                </c:pt>
                <c:pt idx="1113">
                  <c:v>1.3478287840981776E-3</c:v>
                </c:pt>
                <c:pt idx="1114">
                  <c:v>1.3453949190812332E-3</c:v>
                </c:pt>
                <c:pt idx="1115">
                  <c:v>1.34296685225148E-3</c:v>
                </c:pt>
                <c:pt idx="1116">
                  <c:v>1.3405445774293352E-3</c:v>
                </c:pt>
                <c:pt idx="1117">
                  <c:v>1.3381280883865304E-3</c:v>
                </c:pt>
                <c:pt idx="1118">
                  <c:v>1.3357173788466228E-3</c:v>
                </c:pt>
                <c:pt idx="1119">
                  <c:v>1.3333124424855026E-3</c:v>
                </c:pt>
                <c:pt idx="1120">
                  <c:v>1.3309132729318971E-3</c:v>
                </c:pt>
                <c:pt idx="1121">
                  <c:v>1.3285198637678713E-3</c:v>
                </c:pt>
                <c:pt idx="1122">
                  <c:v>1.3261322085293262E-3</c:v>
                </c:pt>
                <c:pt idx="1123">
                  <c:v>1.3237503007064925E-3</c:v>
                </c:pt>
                <c:pt idx="1124">
                  <c:v>1.3213741337444217E-3</c:v>
                </c:pt>
                <c:pt idx="1125">
                  <c:v>1.3190037010434724E-3</c:v>
                </c:pt>
                <c:pt idx="1126">
                  <c:v>1.316638995959797E-3</c:v>
                </c:pt>
                <c:pt idx="1127">
                  <c:v>1.3142800118058203E-3</c:v>
                </c:pt>
                <c:pt idx="1128">
                  <c:v>1.311926741850719E-3</c:v>
                </c:pt>
                <c:pt idx="1129">
                  <c:v>1.3095791793208966E-3</c:v>
                </c:pt>
                <c:pt idx="1130">
                  <c:v>1.3072373174004516E-3</c:v>
                </c:pt>
                <c:pt idx="1131">
                  <c:v>1.3045678753161069E-3</c:v>
                </c:pt>
                <c:pt idx="1132">
                  <c:v>1.3022382058417679E-3</c:v>
                </c:pt>
                <c:pt idx="1133">
                  <c:v>1.2999142152852147E-3</c:v>
                </c:pt>
                <c:pt idx="1134">
                  <c:v>1.2975958966602457E-3</c:v>
                </c:pt>
                <c:pt idx="1135">
                  <c:v>1.2952832429407326E-3</c:v>
                </c:pt>
                <c:pt idx="1136">
                  <c:v>1.2929762470610697E-3</c:v>
                </c:pt>
                <c:pt idx="1137">
                  <c:v>1.2906749019166255E-3</c:v>
                </c:pt>
                <c:pt idx="1138">
                  <c:v>1.2883792003641878E-3</c:v>
                </c:pt>
                <c:pt idx="1139">
                  <c:v>1.2860891352224062E-3</c:v>
                </c:pt>
                <c:pt idx="1140">
                  <c:v>1.2838046992722325E-3</c:v>
                </c:pt>
                <c:pt idx="1141">
                  <c:v>1.2815258852573587E-3</c:v>
                </c:pt>
                <c:pt idx="1142">
                  <c:v>1.2792526858846492E-3</c:v>
                </c:pt>
                <c:pt idx="1143">
                  <c:v>1.2769850938245731E-3</c:v>
                </c:pt>
                <c:pt idx="1144">
                  <c:v>1.2747231017116323E-3</c:v>
                </c:pt>
                <c:pt idx="1145">
                  <c:v>1.2724667021447862E-3</c:v>
                </c:pt>
                <c:pt idx="1146">
                  <c:v>1.2702158876878743E-3</c:v>
                </c:pt>
                <c:pt idx="1147">
                  <c:v>1.2679706508700352E-3</c:v>
                </c:pt>
                <c:pt idx="1148">
                  <c:v>1.2657309841861237E-3</c:v>
                </c:pt>
                <c:pt idx="1149">
                  <c:v>1.2634968800971243E-3</c:v>
                </c:pt>
                <c:pt idx="1150">
                  <c:v>1.2612683310305622E-3</c:v>
                </c:pt>
                <c:pt idx="1151">
                  <c:v>1.25904532938091E-3</c:v>
                </c:pt>
                <c:pt idx="1152">
                  <c:v>1.2568278675099943E-3</c:v>
                </c:pt>
                <c:pt idx="1153">
                  <c:v>1.2546159377473981E-3</c:v>
                </c:pt>
                <c:pt idx="1154">
                  <c:v>1.2524095323908592E-3</c:v>
                </c:pt>
                <c:pt idx="1155">
                  <c:v>1.2502086437066674E-3</c:v>
                </c:pt>
                <c:pt idx="1156">
                  <c:v>1.2480132639300606E-3</c:v>
                </c:pt>
                <c:pt idx="1157">
                  <c:v>1.2458233852656125E-3</c:v>
                </c:pt>
                <c:pt idx="1158">
                  <c:v>1.2436389998876246E-3</c:v>
                </c:pt>
                <c:pt idx="1159">
                  <c:v>1.2414600999405088E-3</c:v>
                </c:pt>
                <c:pt idx="1160">
                  <c:v>1.2392866775391754E-3</c:v>
                </c:pt>
                <c:pt idx="1161">
                  <c:v>1.2371187247694087E-3</c:v>
                </c:pt>
                <c:pt idx="1162">
                  <c:v>1.2349562336882484E-3</c:v>
                </c:pt>
                <c:pt idx="1163">
                  <c:v>1.2327991963243623E-3</c:v>
                </c:pt>
                <c:pt idx="1164">
                  <c:v>1.2306476046784211E-3</c:v>
                </c:pt>
                <c:pt idx="1165">
                  <c:v>1.2285014507234676E-3</c:v>
                </c:pt>
                <c:pt idx="1166">
                  <c:v>1.2263607264052837E-3</c:v>
                </c:pt>
                <c:pt idx="1167">
                  <c:v>1.224225423642757E-3</c:v>
                </c:pt>
                <c:pt idx="1168">
                  <c:v>1.2220955343282404E-3</c:v>
                </c:pt>
                <c:pt idx="1169">
                  <c:v>1.2199710503279148E-3</c:v>
                </c:pt>
                <c:pt idx="1170">
                  <c:v>1.2178519634821442E-3</c:v>
                </c:pt>
                <c:pt idx="1171">
                  <c:v>1.2157382656058317E-3</c:v>
                </c:pt>
                <c:pt idx="1172">
                  <c:v>1.2136299484887705E-3</c:v>
                </c:pt>
                <c:pt idx="1173">
                  <c:v>1.2115270038959955E-3</c:v>
                </c:pt>
                <c:pt idx="1174">
                  <c:v>1.2094294235681291E-3</c:v>
                </c:pt>
                <c:pt idx="1175">
                  <c:v>1.207337199221727E-3</c:v>
                </c:pt>
                <c:pt idx="1176">
                  <c:v>1.2052503225496187E-3</c:v>
                </c:pt>
                <c:pt idx="1177">
                  <c:v>1.2031687852212497E-3</c:v>
                </c:pt>
                <c:pt idx="1178">
                  <c:v>1.2010925788830192E-3</c:v>
                </c:pt>
                <c:pt idx="1179">
                  <c:v>1.1990216951586123E-3</c:v>
                </c:pt>
                <c:pt idx="1180">
                  <c:v>1.1969561256493359E-3</c:v>
                </c:pt>
                <c:pt idx="1181">
                  <c:v>1.1948958619344475E-3</c:v>
                </c:pt>
                <c:pt idx="1182">
                  <c:v>1.1928408955714839E-3</c:v>
                </c:pt>
                <c:pt idx="1183">
                  <c:v>1.1904988382802197E-3</c:v>
                </c:pt>
                <c:pt idx="1184">
                  <c:v>1.1884551948578999E-3</c:v>
                </c:pt>
                <c:pt idx="1185">
                  <c:v>1.1864168221162601E-3</c:v>
                </c:pt>
                <c:pt idx="1186">
                  <c:v>1.1843837115262934E-3</c:v>
                </c:pt>
                <c:pt idx="1187">
                  <c:v>1.1823558545389218E-3</c:v>
                </c:pt>
                <c:pt idx="1188">
                  <c:v>1.1803332425853114E-3</c:v>
                </c:pt>
                <c:pt idx="1189">
                  <c:v>1.1783158670771814E-3</c:v>
                </c:pt>
                <c:pt idx="1190">
                  <c:v>1.176303719407116E-3</c:v>
                </c:pt>
                <c:pt idx="1191">
                  <c:v>1.1742967909488702E-3</c:v>
                </c:pt>
                <c:pt idx="1192">
                  <c:v>1.1722950730576746E-3</c:v>
                </c:pt>
                <c:pt idx="1193">
                  <c:v>1.170298557070539E-3</c:v>
                </c:pt>
                <c:pt idx="1194">
                  <c:v>1.1683072343065524E-3</c:v>
                </c:pt>
                <c:pt idx="1195">
                  <c:v>1.1663210960671808E-3</c:v>
                </c:pt>
                <c:pt idx="1196">
                  <c:v>1.1643401336365637E-3</c:v>
                </c:pt>
                <c:pt idx="1197">
                  <c:v>1.1623643382818081E-3</c:v>
                </c:pt>
                <c:pt idx="1198">
                  <c:v>1.1592699355616022E-3</c:v>
                </c:pt>
                <c:pt idx="1199">
                  <c:v>1.1573073867569895E-3</c:v>
                </c:pt>
                <c:pt idx="1200">
                  <c:v>1.155349973704698E-3</c:v>
                </c:pt>
                <c:pt idx="1201">
                  <c:v>1.1533976875976559E-3</c:v>
                </c:pt>
                <c:pt idx="1202">
                  <c:v>1.151450519613358E-3</c:v>
                </c:pt>
                <c:pt idx="1203">
                  <c:v>1.1495084609141459E-3</c:v>
                </c:pt>
                <c:pt idx="1204">
                  <c:v>1.1475715026474861E-3</c:v>
                </c:pt>
                <c:pt idx="1205">
                  <c:v>1.1456396359462446E-3</c:v>
                </c:pt>
                <c:pt idx="1206">
                  <c:v>1.143712851928963E-3</c:v>
                </c:pt>
                <c:pt idx="1207">
                  <c:v>1.1417911417001291E-3</c:v>
                </c:pt>
                <c:pt idx="1208">
                  <c:v>1.1398744963504468E-3</c:v>
                </c:pt>
                <c:pt idx="1209">
                  <c:v>1.1379629069571055E-3</c:v>
                </c:pt>
                <c:pt idx="1210">
                  <c:v>1.1360563645840438E-3</c:v>
                </c:pt>
                <c:pt idx="1211">
                  <c:v>1.134154860282216E-3</c:v>
                </c:pt>
                <c:pt idx="1212">
                  <c:v>1.132258385089851E-3</c:v>
                </c:pt>
                <c:pt idx="1213">
                  <c:v>1.1303669300327152E-3</c:v>
                </c:pt>
                <c:pt idx="1214">
                  <c:v>1.12848048612437E-3</c:v>
                </c:pt>
                <c:pt idx="1215">
                  <c:v>1.1265990443664262E-3</c:v>
                </c:pt>
                <c:pt idx="1216">
                  <c:v>1.1247225957488011E-3</c:v>
                </c:pt>
                <c:pt idx="1217">
                  <c:v>1.1228511312499682E-3</c:v>
                </c:pt>
                <c:pt idx="1218">
                  <c:v>1.1209846418372088E-3</c:v>
                </c:pt>
                <c:pt idx="1219">
                  <c:v>1.1191231184668616E-3</c:v>
                </c:pt>
                <c:pt idx="1220">
                  <c:v>1.1172665520845673E-3</c:v>
                </c:pt>
                <c:pt idx="1221">
                  <c:v>1.1154149336255158E-3</c:v>
                </c:pt>
                <c:pt idx="1222">
                  <c:v>1.1135682540146866E-3</c:v>
                </c:pt>
                <c:pt idx="1223">
                  <c:v>1.1117265041670926E-3</c:v>
                </c:pt>
                <c:pt idx="1224">
                  <c:v>1.1098896749880171E-3</c:v>
                </c:pt>
                <c:pt idx="1225">
                  <c:v>1.1080577573732535E-3</c:v>
                </c:pt>
                <c:pt idx="1226">
                  <c:v>1.1062307422093388E-3</c:v>
                </c:pt>
                <c:pt idx="1227">
                  <c:v>1.1044086203737897E-3</c:v>
                </c:pt>
                <c:pt idx="1228">
                  <c:v>1.1025913827353332E-3</c:v>
                </c:pt>
                <c:pt idx="1229">
                  <c:v>1.1007790201541373E-3</c:v>
                </c:pt>
                <c:pt idx="1230">
                  <c:v>1.0989715234820399E-3</c:v>
                </c:pt>
                <c:pt idx="1231">
                  <c:v>1.0971688835627754E-3</c:v>
                </c:pt>
                <c:pt idx="1232">
                  <c:v>1.0953710912322005E-3</c:v>
                </c:pt>
                <c:pt idx="1233">
                  <c:v>1.0935781373185159E-3</c:v>
                </c:pt>
                <c:pt idx="1234">
                  <c:v>1.0917900126424908E-3</c:v>
                </c:pt>
                <c:pt idx="1235">
                  <c:v>1.0900067080176798E-3</c:v>
                </c:pt>
                <c:pt idx="1236">
                  <c:v>1.0882282142506421E-3</c:v>
                </c:pt>
                <c:pt idx="1237">
                  <c:v>1.0864545221411601E-3</c:v>
                </c:pt>
                <c:pt idx="1238">
                  <c:v>1.0846856224824509E-3</c:v>
                </c:pt>
                <c:pt idx="1239">
                  <c:v>1.0829215060613826E-3</c:v>
                </c:pt>
                <c:pt idx="1240">
                  <c:v>1.0811621636586839E-3</c:v>
                </c:pt>
                <c:pt idx="1241">
                  <c:v>1.0794075860491546E-3</c:v>
                </c:pt>
                <c:pt idx="1242">
                  <c:v>1.077657764001874E-3</c:v>
                </c:pt>
                <c:pt idx="1243">
                  <c:v>1.075912688280408E-3</c:v>
                </c:pt>
                <c:pt idx="1244">
                  <c:v>1.0741723496430127E-3</c:v>
                </c:pt>
                <c:pt idx="1245">
                  <c:v>1.0724367388428389E-3</c:v>
                </c:pt>
                <c:pt idx="1246">
                  <c:v>1.0707058466281343E-3</c:v>
                </c:pt>
                <c:pt idx="1247">
                  <c:v>1.0689796637424437E-3</c:v>
                </c:pt>
                <c:pt idx="1248">
                  <c:v>1.0672581809248046E-3</c:v>
                </c:pt>
                <c:pt idx="1249">
                  <c:v>1.0655413889099504E-3</c:v>
                </c:pt>
                <c:pt idx="1250">
                  <c:v>1.0638292784284991E-3</c:v>
                </c:pt>
                <c:pt idx="1251">
                  <c:v>1.0621218402071524E-3</c:v>
                </c:pt>
                <c:pt idx="1252">
                  <c:v>1.0604190649688861E-3</c:v>
                </c:pt>
                <c:pt idx="1253">
                  <c:v>1.058720943433141E-3</c:v>
                </c:pt>
                <c:pt idx="1254">
                  <c:v>1.0570274663160122E-3</c:v>
                </c:pt>
                <c:pt idx="1255">
                  <c:v>1.0553386243304375E-3</c:v>
                </c:pt>
                <c:pt idx="1256">
                  <c:v>1.0536544081863834E-3</c:v>
                </c:pt>
                <c:pt idx="1257">
                  <c:v>1.0519748085910303E-3</c:v>
                </c:pt>
                <c:pt idx="1258">
                  <c:v>1.050299816248956E-3</c:v>
                </c:pt>
                <c:pt idx="1259">
                  <c:v>1.0486294218623161E-3</c:v>
                </c:pt>
                <c:pt idx="1260">
                  <c:v>1.0469636161310274E-3</c:v>
                </c:pt>
                <c:pt idx="1261">
                  <c:v>1.0453023897529436E-3</c:v>
                </c:pt>
                <c:pt idx="1262">
                  <c:v>1.0436457334240356E-3</c:v>
                </c:pt>
                <c:pt idx="1263">
                  <c:v>1.0419936378385651E-3</c:v>
                </c:pt>
                <c:pt idx="1264">
                  <c:v>1.040346093689262E-3</c:v>
                </c:pt>
                <c:pt idx="1265">
                  <c:v>1.0387030916674961E-3</c:v>
                </c:pt>
                <c:pt idx="1266">
                  <c:v>1.0370646224634474E-3</c:v>
                </c:pt>
                <c:pt idx="1267">
                  <c:v>1.0354306767662808E-3</c:v>
                </c:pt>
                <c:pt idx="1268">
                  <c:v>1.0338012452643102E-3</c:v>
                </c:pt>
                <c:pt idx="1269">
                  <c:v>1.03217631864517E-3</c:v>
                </c:pt>
                <c:pt idx="1270">
                  <c:v>1.0305558875959796E-3</c:v>
                </c:pt>
                <c:pt idx="1271">
                  <c:v>1.0289399428035086E-3</c:v>
                </c:pt>
                <c:pt idx="1272">
                  <c:v>1.0273284749543398E-3</c:v>
                </c:pt>
                <c:pt idx="1273">
                  <c:v>1.0257214747350332E-3</c:v>
                </c:pt>
                <c:pt idx="1274">
                  <c:v>1.0241189328322846E-3</c:v>
                </c:pt>
                <c:pt idx="1275">
                  <c:v>1.022520839933086E-3</c:v>
                </c:pt>
                <c:pt idx="1276">
                  <c:v>1.0209271867248856E-3</c:v>
                </c:pt>
                <c:pt idx="1277">
                  <c:v>1.0193379638957403E-3</c:v>
                </c:pt>
                <c:pt idx="1278">
                  <c:v>1.0177531621344768E-3</c:v>
                </c:pt>
                <c:pt idx="1279">
                  <c:v>1.0161727721308407E-3</c:v>
                </c:pt>
                <c:pt idx="1280">
                  <c:v>1.0145967845756531E-3</c:v>
                </c:pt>
                <c:pt idx="1281">
                  <c:v>1.0130251901609606E-3</c:v>
                </c:pt>
                <c:pt idx="1282">
                  <c:v>1.0114579795801862E-3</c:v>
                </c:pt>
                <c:pt idx="1283">
                  <c:v>1.0098951435282776E-3</c:v>
                </c:pt>
                <c:pt idx="1284">
                  <c:v>1.0083366727018572E-3</c:v>
                </c:pt>
                <c:pt idx="1285">
                  <c:v>1.0067825577993656E-3</c:v>
                </c:pt>
                <c:pt idx="1286">
                  <c:v>1.0052327895212093E-3</c:v>
                </c:pt>
                <c:pt idx="1287">
                  <c:v>1.003687358569905E-3</c:v>
                </c:pt>
                <c:pt idx="1288">
                  <c:v>1.0021462556502199E-3</c:v>
                </c:pt>
                <c:pt idx="1289">
                  <c:v>1.0006094714693167E-3</c:v>
                </c:pt>
                <c:pt idx="1290">
                  <c:v>9.9907699673689116E-4</c:v>
                </c:pt>
                <c:pt idx="1291">
                  <c:v>9.9754882216531392E-4</c:v>
                </c:pt>
                <c:pt idx="1292">
                  <c:v>9.9602493846976618E-4</c:v>
                </c:pt>
                <c:pt idx="1293">
                  <c:v>9.9450533636837816E-4</c:v>
                </c:pt>
                <c:pt idx="1294">
                  <c:v>9.9299000658236445E-4</c:v>
                </c:pt>
                <c:pt idx="1295">
                  <c:v>9.9147893983615775E-4</c:v>
                </c:pt>
                <c:pt idx="1296">
                  <c:v>9.8997212685754334E-4</c:v>
                </c:pt>
                <c:pt idx="1297">
                  <c:v>9.8846955837778982E-4</c:v>
                </c:pt>
                <c:pt idx="1298">
                  <c:v>9.8697122513178161E-4</c:v>
                </c:pt>
                <c:pt idx="1299">
                  <c:v>9.8547711785814795E-4</c:v>
                </c:pt>
                <c:pt idx="1300">
                  <c:v>9.8398722729939217E-4</c:v>
                </c:pt>
                <c:pt idx="1301">
                  <c:v>9.8250154420201786E-4</c:v>
                </c:pt>
                <c:pt idx="1302">
                  <c:v>9.8102005931665725E-4</c:v>
                </c:pt>
                <c:pt idx="1303">
                  <c:v>9.7954276339819548E-4</c:v>
                </c:pt>
                <c:pt idx="1304">
                  <c:v>9.7806964720589438E-4</c:v>
                </c:pt>
                <c:pt idx="1305">
                  <c:v>9.7660070150351738E-4</c:v>
                </c:pt>
                <c:pt idx="1306">
                  <c:v>9.751359170594488E-4</c:v>
                </c:pt>
                <c:pt idx="1307">
                  <c:v>9.7367528464681785E-4</c:v>
                </c:pt>
                <c:pt idx="1308">
                  <c:v>9.7221879504361553E-4</c:v>
                </c:pt>
                <c:pt idx="1309">
                  <c:v>9.707664390328155E-4</c:v>
                </c:pt>
                <c:pt idx="1310">
                  <c:v>9.6931820740249117E-4</c:v>
                </c:pt>
                <c:pt idx="1311">
                  <c:v>9.6787409094593185E-4</c:v>
                </c:pt>
                <c:pt idx="1312">
                  <c:v>9.6643408046175939E-4</c:v>
                </c:pt>
                <c:pt idx="1313">
                  <c:v>9.6499816675404081E-4</c:v>
                </c:pt>
                <c:pt idx="1314">
                  <c:v>9.6356634063240413E-4</c:v>
                </c:pt>
                <c:pt idx="1315">
                  <c:v>9.6213859291214882E-4</c:v>
                </c:pt>
                <c:pt idx="1316">
                  <c:v>9.6071491441435846E-4</c:v>
                </c:pt>
                <c:pt idx="1317">
                  <c:v>9.5929529596601069E-4</c:v>
                </c:pt>
                <c:pt idx="1318">
                  <c:v>9.5787972840008701E-4</c:v>
                </c:pt>
                <c:pt idx="1319">
                  <c:v>9.5646820255567973E-4</c:v>
                </c:pt>
                <c:pt idx="1320">
                  <c:v>9.5506070927810118E-4</c:v>
                </c:pt>
                <c:pt idx="1321">
                  <c:v>9.5365723941898931E-4</c:v>
                </c:pt>
                <c:pt idx="1322">
                  <c:v>9.5225778383641198E-4</c:v>
                </c:pt>
                <c:pt idx="1323">
                  <c:v>9.5086233339497408E-4</c:v>
                </c:pt>
                <c:pt idx="1324">
                  <c:v>9.494708789659172E-4</c:v>
                </c:pt>
                <c:pt idx="1325">
                  <c:v>9.4808341142722601E-4</c:v>
                </c:pt>
                <c:pt idx="1326">
                  <c:v>9.466999216637262E-4</c:v>
                </c:pt>
                <c:pt idx="1327">
                  <c:v>9.4532040056718764E-4</c:v>
                </c:pt>
                <c:pt idx="1328">
                  <c:v>9.4394483903642221E-4</c:v>
                </c:pt>
                <c:pt idx="1329">
                  <c:v>9.4257322797738419E-4</c:v>
                </c:pt>
                <c:pt idx="1330">
                  <c:v>9.4120555830326514E-4</c:v>
                </c:pt>
                <c:pt idx="1331">
                  <c:v>9.3984182093459392E-4</c:v>
                </c:pt>
                <c:pt idx="1332">
                  <c:v>9.3848200679933044E-4</c:v>
                </c:pt>
                <c:pt idx="1333">
                  <c:v>9.3712610683296038E-4</c:v>
                </c:pt>
                <c:pt idx="1334">
                  <c:v>9.3577411197859079E-4</c:v>
                </c:pt>
                <c:pt idx="1335">
                  <c:v>9.3442601318704122E-4</c:v>
                </c:pt>
                <c:pt idx="1336">
                  <c:v>9.3308180141693812E-4</c:v>
                </c:pt>
                <c:pt idx="1337">
                  <c:v>9.317414676348031E-4</c:v>
                </c:pt>
                <c:pt idx="1338">
                  <c:v>9.304050028151468E-4</c:v>
                </c:pt>
                <c:pt idx="1339">
                  <c:v>9.2907239794055504E-4</c:v>
                </c:pt>
                <c:pt idx="1340">
                  <c:v>9.2774364400177928E-4</c:v>
                </c:pt>
                <c:pt idx="1341">
                  <c:v>9.2641873199782545E-4</c:v>
                </c:pt>
                <c:pt idx="1342">
                  <c:v>9.2509765293603721E-4</c:v>
                </c:pt>
                <c:pt idx="1343">
                  <c:v>9.2378039783218573E-4</c:v>
                </c:pt>
                <c:pt idx="1344">
                  <c:v>9.2246695771055196E-4</c:v>
                </c:pt>
                <c:pt idx="1345">
                  <c:v>9.2115732360401308E-4</c:v>
                </c:pt>
                <c:pt idx="1346">
                  <c:v>9.1985148655412464E-4</c:v>
                </c:pt>
                <c:pt idx="1347">
                  <c:v>9.1854943761120341E-4</c:v>
                </c:pt>
                <c:pt idx="1348">
                  <c:v>9.1725116783440892E-4</c:v>
                </c:pt>
                <c:pt idx="1349">
                  <c:v>9.159566682918252E-4</c:v>
                </c:pt>
                <c:pt idx="1350">
                  <c:v>9.1466593006054035E-4</c:v>
                </c:pt>
                <c:pt idx="1351">
                  <c:v>9.133789442267253E-4</c:v>
                </c:pt>
                <c:pt idx="1352">
                  <c:v>9.1209570188571332E-4</c:v>
                </c:pt>
                <c:pt idx="1353">
                  <c:v>9.1081619414207682E-4</c:v>
                </c:pt>
                <c:pt idx="1354">
                  <c:v>9.09540412109705E-4</c:v>
                </c:pt>
                <c:pt idx="1355">
                  <c:v>9.082683469118784E-4</c:v>
                </c:pt>
                <c:pt idx="1356">
                  <c:v>9.0699998968134677E-4</c:v>
                </c:pt>
                <c:pt idx="1357">
                  <c:v>9.0573533156040041E-4</c:v>
                </c:pt>
                <c:pt idx="1358">
                  <c:v>9.0447436370094604E-4</c:v>
                </c:pt>
                <c:pt idx="1359">
                  <c:v>9.0321707726458036E-4</c:v>
                </c:pt>
                <c:pt idx="1360">
                  <c:v>9.0196346342265874E-4</c:v>
                </c:pt>
                <c:pt idx="1361">
                  <c:v>9.0071351335637058E-4</c:v>
                </c:pt>
                <c:pt idx="1362">
                  <c:v>8.9946721825680687E-4</c:v>
                </c:pt>
                <c:pt idx="1363">
                  <c:v>8.9822456932503231E-4</c:v>
                </c:pt>
                <c:pt idx="1364">
                  <c:v>8.96985557772153E-4</c:v>
                </c:pt>
                <c:pt idx="1365">
                  <c:v>8.9575017481938581E-4</c:v>
                </c:pt>
                <c:pt idx="1366">
                  <c:v>8.9451841169812412E-4</c:v>
                </c:pt>
                <c:pt idx="1367">
                  <c:v>8.9329025965000758E-4</c:v>
                </c:pt>
                <c:pt idx="1368">
                  <c:v>8.9206570992698617E-4</c:v>
                </c:pt>
                <c:pt idx="1369">
                  <c:v>8.9084475379138566E-4</c:v>
                </c:pt>
                <c:pt idx="1370">
                  <c:v>8.8962738251597369E-4</c:v>
                </c:pt>
                <c:pt idx="1371">
                  <c:v>8.8841358738402229E-4</c:v>
                </c:pt>
                <c:pt idx="1372">
                  <c:v>8.8720335968937218E-4</c:v>
                </c:pt>
                <c:pt idx="1373">
                  <c:v>8.8599669073649448E-4</c:v>
                </c:pt>
                <c:pt idx="1374">
                  <c:v>8.8479357184055411E-4</c:v>
                </c:pt>
                <c:pt idx="1375">
                  <c:v>8.8359399432746835E-4</c:v>
                </c:pt>
                <c:pt idx="1376">
                  <c:v>8.8239794953397081E-4</c:v>
                </c:pt>
                <c:pt idx="1377">
                  <c:v>8.8120542880766681E-4</c:v>
                </c:pt>
                <c:pt idx="1378">
                  <c:v>8.8001642350709762E-4</c:v>
                </c:pt>
                <c:pt idx="1379">
                  <c:v>8.7883092500179439E-4</c:v>
                </c:pt>
                <c:pt idx="1380">
                  <c:v>8.7764892467233845E-4</c:v>
                </c:pt>
                <c:pt idx="1381">
                  <c:v>8.764704139104186E-4</c:v>
                </c:pt>
                <c:pt idx="1382">
                  <c:v>8.7529538411888438E-4</c:v>
                </c:pt>
                <c:pt idx="1383">
                  <c:v>8.7412382671180685E-4</c:v>
                </c:pt>
                <c:pt idx="1384">
                  <c:v>8.7295573311452841E-4</c:v>
                </c:pt>
                <c:pt idx="1385">
                  <c:v>8.7179109476372162E-4</c:v>
                </c:pt>
                <c:pt idx="1386">
                  <c:v>8.7062990310744054E-4</c:v>
                </c:pt>
                <c:pt idx="1387">
                  <c:v>8.6947214960517432E-4</c:v>
                </c:pt>
                <c:pt idx="1388">
                  <c:v>8.6831782572790095E-4</c:v>
                </c:pt>
                <c:pt idx="1389">
                  <c:v>8.6716692295813662E-4</c:v>
                </c:pt>
                <c:pt idx="1390">
                  <c:v>8.6601943278998993E-4</c:v>
                </c:pt>
                <c:pt idx="1391">
                  <c:v>8.6471218325494411E-4</c:v>
                </c:pt>
                <c:pt idx="1392">
                  <c:v>8.6357197721646187E-4</c:v>
                </c:pt>
                <c:pt idx="1393">
                  <c:v>8.6243515712281535E-4</c:v>
                </c:pt>
                <c:pt idx="1394">
                  <c:v>8.6130171451666467E-4</c:v>
                </c:pt>
                <c:pt idx="1395">
                  <c:v>8.6017164095251607E-4</c:v>
                </c:pt>
                <c:pt idx="1396">
                  <c:v>8.5904492799676667E-4</c:v>
                </c:pt>
                <c:pt idx="1397">
                  <c:v>8.5792156722775455E-4</c:v>
                </c:pt>
                <c:pt idx="1398">
                  <c:v>8.568015502358015E-4</c:v>
                </c:pt>
                <c:pt idx="1399">
                  <c:v>8.556848686232623E-4</c:v>
                </c:pt>
                <c:pt idx="1400">
                  <c:v>8.5457151400456736E-4</c:v>
                </c:pt>
                <c:pt idx="1401">
                  <c:v>8.5346147800626762E-4</c:v>
                </c:pt>
                <c:pt idx="1402">
                  <c:v>8.5235475226708071E-4</c:v>
                </c:pt>
                <c:pt idx="1403">
                  <c:v>8.5125132843792998E-4</c:v>
                </c:pt>
                <c:pt idx="1404">
                  <c:v>8.5015119818199246E-4</c:v>
                </c:pt>
                <c:pt idx="1405">
                  <c:v>8.4905435317473698E-4</c:v>
                </c:pt>
                <c:pt idx="1406">
                  <c:v>8.4796078510396798E-4</c:v>
                </c:pt>
                <c:pt idx="1407">
                  <c:v>8.468704856698663E-4</c:v>
                </c:pt>
                <c:pt idx="1408">
                  <c:v>8.4578344658502928E-4</c:v>
                </c:pt>
                <c:pt idx="1409">
                  <c:v>8.446996595745113E-4</c:v>
                </c:pt>
                <c:pt idx="1410">
                  <c:v>8.436191163758626E-4</c:v>
                </c:pt>
                <c:pt idx="1411">
                  <c:v>8.4254180873916942E-4</c:v>
                </c:pt>
                <c:pt idx="1412">
                  <c:v>8.4146772842709147E-4</c:v>
                </c:pt>
                <c:pt idx="1413">
                  <c:v>8.4039686721489948E-4</c:v>
                </c:pt>
                <c:pt idx="1414">
                  <c:v>8.3932921689051357E-4</c:v>
                </c:pt>
                <c:pt idx="1415">
                  <c:v>8.38264769254539E-4</c:v>
                </c:pt>
                <c:pt idx="1416">
                  <c:v>8.3720351612030352E-4</c:v>
                </c:pt>
                <c:pt idx="1417">
                  <c:v>8.3614544931389224E-4</c:v>
                </c:pt>
                <c:pt idx="1418">
                  <c:v>8.3509056067418322E-4</c:v>
                </c:pt>
                <c:pt idx="1419">
                  <c:v>8.3403884205288255E-4</c:v>
                </c:pt>
                <c:pt idx="1420">
                  <c:v>8.3299028531455782E-4</c:v>
                </c:pt>
                <c:pt idx="1421">
                  <c:v>8.3194488233667252E-4</c:v>
                </c:pt>
                <c:pt idx="1422">
                  <c:v>8.3090262500961861E-4</c:v>
                </c:pt>
                <c:pt idx="1423">
                  <c:v>8.298635052367497E-4</c:v>
                </c:pt>
                <c:pt idx="1424">
                  <c:v>8.2882751493441387E-4</c:v>
                </c:pt>
                <c:pt idx="1425">
                  <c:v>8.2779464603198341E-4</c:v>
                </c:pt>
                <c:pt idx="1426">
                  <c:v>8.2676489047188895E-4</c:v>
                </c:pt>
                <c:pt idx="1427">
                  <c:v>8.2573824020964668E-4</c:v>
                </c:pt>
                <c:pt idx="1428">
                  <c:v>8.2471468721389239E-4</c:v>
                </c:pt>
                <c:pt idx="1429">
                  <c:v>8.2369422346640871E-4</c:v>
                </c:pt>
                <c:pt idx="1430">
                  <c:v>8.2267684096215467E-4</c:v>
                </c:pt>
                <c:pt idx="1431">
                  <c:v>8.2166253170929651E-4</c:v>
                </c:pt>
                <c:pt idx="1432">
                  <c:v>8.2065128772923252E-4</c:v>
                </c:pt>
                <c:pt idx="1433">
                  <c:v>8.1964310105662531E-4</c:v>
                </c:pt>
                <c:pt idx="1434">
                  <c:v>8.1863796373942517E-4</c:v>
                </c:pt>
                <c:pt idx="1435">
                  <c:v>8.1763586783890007E-4</c:v>
                </c:pt>
                <c:pt idx="1436">
                  <c:v>8.1663680542966104E-4</c:v>
                </c:pt>
                <c:pt idx="1437">
                  <c:v>8.1564076859968787E-4</c:v>
                </c:pt>
                <c:pt idx="1438">
                  <c:v>8.1464774945035545E-4</c:v>
                </c:pt>
                <c:pt idx="1439">
                  <c:v>8.1365774009645848E-4</c:v>
                </c:pt>
                <c:pt idx="1440">
                  <c:v>8.1267073266623707E-4</c:v>
                </c:pt>
                <c:pt idx="1441">
                  <c:v>8.1168671930140061E-4</c:v>
                </c:pt>
                <c:pt idx="1442">
                  <c:v>8.107056921571506E-4</c:v>
                </c:pt>
                <c:pt idx="1443">
                  <c:v>8.0958816482930621E-4</c:v>
                </c:pt>
                <c:pt idx="1444">
                  <c:v>8.0861351037589922E-4</c:v>
                </c:pt>
                <c:pt idx="1445">
                  <c:v>8.0764181757610252E-4</c:v>
                </c:pt>
                <c:pt idx="1446">
                  <c:v>8.0667307864126282E-4</c:v>
                </c:pt>
                <c:pt idx="1447">
                  <c:v>8.0570728579633789E-4</c:v>
                </c:pt>
                <c:pt idx="1448">
                  <c:v>8.0474443127991383E-4</c:v>
                </c:pt>
                <c:pt idx="1449">
                  <c:v>8.0378450734423052E-4</c:v>
                </c:pt>
                <c:pt idx="1450">
                  <c:v>8.0282750625519834E-4</c:v>
                </c:pt>
                <c:pt idx="1451">
                  <c:v>8.0187342029242015E-4</c:v>
                </c:pt>
                <c:pt idx="1452">
                  <c:v>8.0092224174921063E-4</c:v>
                </c:pt>
                <c:pt idx="1453">
                  <c:v>7.999739629326152E-4</c:v>
                </c:pt>
                <c:pt idx="1454">
                  <c:v>7.9902857616342992E-4</c:v>
                </c:pt>
                <c:pt idx="1455">
                  <c:v>7.9808607377621771E-4</c:v>
                </c:pt>
                <c:pt idx="1456">
                  <c:v>7.9714644811932983E-4</c:v>
                </c:pt>
                <c:pt idx="1457">
                  <c:v>7.9620969155492051E-4</c:v>
                </c:pt>
                <c:pt idx="1458">
                  <c:v>7.9527579645896564E-4</c:v>
                </c:pt>
                <c:pt idx="1459">
                  <c:v>7.9434475522127982E-4</c:v>
                </c:pt>
                <c:pt idx="1460">
                  <c:v>7.934165602455326E-4</c:v>
                </c:pt>
                <c:pt idx="1461">
                  <c:v>7.9235924148010227E-4</c:v>
                </c:pt>
                <c:pt idx="1462">
                  <c:v>7.9143712012212425E-4</c:v>
                </c:pt>
                <c:pt idx="1463">
                  <c:v>7.9051782124228069E-4</c:v>
                </c:pt>
                <c:pt idx="1464">
                  <c:v>7.8960133730180846E-4</c:v>
                </c:pt>
                <c:pt idx="1465">
                  <c:v>7.8868766077587926E-4</c:v>
                </c:pt>
                <c:pt idx="1466">
                  <c:v>7.8777678415361272E-4</c:v>
                </c:pt>
                <c:pt idx="1467">
                  <c:v>7.8686869993809135E-4</c:v>
                </c:pt>
                <c:pt idx="1468">
                  <c:v>7.8596340064637446E-4</c:v>
                </c:pt>
                <c:pt idx="1469">
                  <c:v>7.8506087880950907E-4</c:v>
                </c:pt>
                <c:pt idx="1470">
                  <c:v>7.8416112697254599E-4</c:v>
                </c:pt>
                <c:pt idx="1471">
                  <c:v>7.8326413769455009E-4</c:v>
                </c:pt>
                <c:pt idx="1472">
                  <c:v>7.8236990354861309E-4</c:v>
                </c:pt>
                <c:pt idx="1473">
                  <c:v>7.8147841712186586E-4</c:v>
                </c:pt>
                <c:pt idx="1474">
                  <c:v>7.8058967101548899E-4</c:v>
                </c:pt>
                <c:pt idx="1475">
                  <c:v>7.7970365784472474E-4</c:v>
                </c:pt>
                <c:pt idx="1476">
                  <c:v>7.7882037023888789E-4</c:v>
                </c:pt>
                <c:pt idx="1477">
                  <c:v>7.779398008413757E-4</c:v>
                </c:pt>
                <c:pt idx="1478">
                  <c:v>7.770619423096781E-4</c:v>
                </c:pt>
                <c:pt idx="1479">
                  <c:v>7.7618678731538834E-4</c:v>
                </c:pt>
                <c:pt idx="1480">
                  <c:v>7.7531432854421141E-4</c:v>
                </c:pt>
                <c:pt idx="1481">
                  <c:v>7.7444455869597382E-4</c:v>
                </c:pt>
                <c:pt idx="1482">
                  <c:v>7.7357747048463227E-4</c:v>
                </c:pt>
                <c:pt idx="1483">
                  <c:v>7.7271305663828332E-4</c:v>
                </c:pt>
                <c:pt idx="1484">
                  <c:v>7.7185130989916877E-4</c:v>
                </c:pt>
                <c:pt idx="1485">
                  <c:v>7.7099222302368737E-4</c:v>
                </c:pt>
                <c:pt idx="1486">
                  <c:v>7.7013578878239869E-4</c:v>
                </c:pt>
                <c:pt idx="1487">
                  <c:v>7.6928199996003396E-4</c:v>
                </c:pt>
                <c:pt idx="1488">
                  <c:v>7.6843084935550017E-4</c:v>
                </c:pt>
                <c:pt idx="1489">
                  <c:v>7.6758232978188816E-4</c:v>
                </c:pt>
                <c:pt idx="1490">
                  <c:v>7.6673643406647944E-4</c:v>
                </c:pt>
                <c:pt idx="1491">
                  <c:v>7.6589315505075058E-4</c:v>
                </c:pt>
                <c:pt idx="1492">
                  <c:v>7.6505248559038128E-4</c:v>
                </c:pt>
                <c:pt idx="1493">
                  <c:v>7.6421441855525766E-4</c:v>
                </c:pt>
                <c:pt idx="1494">
                  <c:v>7.6337894682947929E-4</c:v>
                </c:pt>
                <c:pt idx="1495">
                  <c:v>7.6218990378376628E-4</c:v>
                </c:pt>
                <c:pt idx="1496">
                  <c:v>7.6136070541411752E-4</c:v>
                </c:pt>
                <c:pt idx="1497">
                  <c:v>7.6053407806440509E-4</c:v>
                </c:pt>
                <c:pt idx="1498">
                  <c:v>7.5971001468172646E-4</c:v>
                </c:pt>
                <c:pt idx="1499">
                  <c:v>7.5888850822741338E-4</c:v>
                </c:pt>
                <c:pt idx="1500">
                  <c:v>7.5806955167703836E-4</c:v>
                </c:pt>
                <c:pt idx="1501">
                  <c:v>7.5725313802041589E-4</c:v>
                </c:pt>
                <c:pt idx="1502">
                  <c:v>7.564392602616058E-4</c:v>
                </c:pt>
                <c:pt idx="1503">
                  <c:v>7.5562791141891694E-4</c:v>
                </c:pt>
                <c:pt idx="1504">
                  <c:v>7.5481908452490682E-4</c:v>
                </c:pt>
                <c:pt idx="1505">
                  <c:v>7.5401277262638732E-4</c:v>
                </c:pt>
                <c:pt idx="1506">
                  <c:v>7.532089687844228E-4</c:v>
                </c:pt>
                <c:pt idx="1507">
                  <c:v>7.5240766607433465E-4</c:v>
                </c:pt>
                <c:pt idx="1508">
                  <c:v>7.5160885758570098E-4</c:v>
                </c:pt>
                <c:pt idx="1509">
                  <c:v>7.5069897890167245E-4</c:v>
                </c:pt>
                <c:pt idx="1510">
                  <c:v>7.499054919698128E-4</c:v>
                </c:pt>
                <c:pt idx="1511">
                  <c:v>7.4911447763376408E-4</c:v>
                </c:pt>
                <c:pt idx="1512">
                  <c:v>7.4832592904217781E-4</c:v>
                </c:pt>
                <c:pt idx="1513">
                  <c:v>7.4753983935796407E-4</c:v>
                </c:pt>
                <c:pt idx="1514">
                  <c:v>7.4675620175829334E-4</c:v>
                </c:pt>
                <c:pt idx="1515">
                  <c:v>7.4597500943459401E-4</c:v>
                </c:pt>
                <c:pt idx="1516">
                  <c:v>7.4519625559255282E-4</c:v>
                </c:pt>
                <c:pt idx="1517">
                  <c:v>7.4441993345211439E-4</c:v>
                </c:pt>
                <c:pt idx="1518">
                  <c:v>7.4364603624747772E-4</c:v>
                </c:pt>
                <c:pt idx="1519">
                  <c:v>7.4287455722709772E-4</c:v>
                </c:pt>
                <c:pt idx="1520">
                  <c:v>7.4210548965368062E-4</c:v>
                </c:pt>
                <c:pt idx="1521">
                  <c:v>7.4133882680418482E-4</c:v>
                </c:pt>
                <c:pt idx="1522">
                  <c:v>7.4057456196981641E-4</c:v>
                </c:pt>
                <c:pt idx="1523">
                  <c:v>7.3981268845602793E-4</c:v>
                </c:pt>
                <c:pt idx="1524">
                  <c:v>7.3905319958251581E-4</c:v>
                </c:pt>
                <c:pt idx="1525">
                  <c:v>7.3829608868321663E-4</c:v>
                </c:pt>
                <c:pt idx="1526">
                  <c:v>7.3754134910630547E-4</c:v>
                </c:pt>
                <c:pt idx="1527">
                  <c:v>7.3678897421419157E-4</c:v>
                </c:pt>
                <c:pt idx="1528">
                  <c:v>7.3603895738351486E-4</c:v>
                </c:pt>
                <c:pt idx="1529">
                  <c:v>7.3529129200514294E-4</c:v>
                </c:pt>
                <c:pt idx="1530">
                  <c:v>7.3454597148416619E-4</c:v>
                </c:pt>
                <c:pt idx="1531">
                  <c:v>7.3380298923989473E-4</c:v>
                </c:pt>
                <c:pt idx="1532">
                  <c:v>7.3306233870585311E-4</c:v>
                </c:pt>
                <c:pt idx="1533">
                  <c:v>7.3232401332977599E-4</c:v>
                </c:pt>
                <c:pt idx="1534">
                  <c:v>7.3158800657360454E-4</c:v>
                </c:pt>
                <c:pt idx="1535">
                  <c:v>7.3085431191347884E-4</c:v>
                </c:pt>
                <c:pt idx="1536">
                  <c:v>7.3012292283973577E-4</c:v>
                </c:pt>
                <c:pt idx="1537">
                  <c:v>7.2939383285690112E-4</c:v>
                </c:pt>
                <c:pt idx="1538">
                  <c:v>7.2866703548368577E-4</c:v>
                </c:pt>
                <c:pt idx="1539">
                  <c:v>7.2794252425297879E-4</c:v>
                </c:pt>
                <c:pt idx="1540">
                  <c:v>7.2722029271184185E-4</c:v>
                </c:pt>
                <c:pt idx="1541">
                  <c:v>7.2650033442150355E-4</c:v>
                </c:pt>
                <c:pt idx="1542">
                  <c:v>7.2578264295735176E-4</c:v>
                </c:pt>
                <c:pt idx="1543">
                  <c:v>7.2506721190892902E-4</c:v>
                </c:pt>
                <c:pt idx="1544">
                  <c:v>7.2435403487992303E-4</c:v>
                </c:pt>
                <c:pt idx="1545">
                  <c:v>7.2364310548816307E-4</c:v>
                </c:pt>
                <c:pt idx="1546">
                  <c:v>7.2293441736561033E-4</c:v>
                </c:pt>
                <c:pt idx="1547">
                  <c:v>7.2222796415835112E-4</c:v>
                </c:pt>
                <c:pt idx="1548">
                  <c:v>7.2152373952659053E-4</c:v>
                </c:pt>
                <c:pt idx="1549">
                  <c:v>7.2082173714464303E-4</c:v>
                </c:pt>
                <c:pt idx="1550">
                  <c:v>7.2012195070092619E-4</c:v>
                </c:pt>
                <c:pt idx="1551">
                  <c:v>7.1942437389795164E-4</c:v>
                </c:pt>
                <c:pt idx="1552">
                  <c:v>7.1872900045231742E-4</c:v>
                </c:pt>
                <c:pt idx="1553">
                  <c:v>7.1803582409469906E-4</c:v>
                </c:pt>
                <c:pt idx="1554">
                  <c:v>7.1734483856984179E-4</c:v>
                </c:pt>
                <c:pt idx="1555">
                  <c:v>7.166560376365513E-4</c:v>
                </c:pt>
                <c:pt idx="1556">
                  <c:v>7.1596941506768433E-4</c:v>
                </c:pt>
                <c:pt idx="1557">
                  <c:v>7.1528496465014097E-4</c:v>
                </c:pt>
                <c:pt idx="1558">
                  <c:v>7.1460268018485446E-4</c:v>
                </c:pt>
                <c:pt idx="1559">
                  <c:v>7.1392255548678187E-4</c:v>
                </c:pt>
                <c:pt idx="1560">
                  <c:v>7.1324458438489456E-4</c:v>
                </c:pt>
                <c:pt idx="1561">
                  <c:v>7.1256876072216897E-4</c:v>
                </c:pt>
                <c:pt idx="1562">
                  <c:v>7.1189507835557576E-4</c:v>
                </c:pt>
                <c:pt idx="1563">
                  <c:v>7.1122353115607114E-4</c:v>
                </c:pt>
                <c:pt idx="1564">
                  <c:v>7.105541130085852E-4</c:v>
                </c:pt>
                <c:pt idx="1565">
                  <c:v>7.0988681781201262E-4</c:v>
                </c:pt>
                <c:pt idx="1566">
                  <c:v>7.0922163947920148E-4</c:v>
                </c:pt>
                <c:pt idx="1567">
                  <c:v>7.0855857193694298E-4</c:v>
                </c:pt>
                <c:pt idx="1568">
                  <c:v>7.078976091259608E-4</c:v>
                </c:pt>
                <c:pt idx="1569">
                  <c:v>7.072387450008993E-4</c:v>
                </c:pt>
                <c:pt idx="1570">
                  <c:v>7.0658197353031383E-4</c:v>
                </c:pt>
                <c:pt idx="1571">
                  <c:v>7.0592728869665758E-4</c:v>
                </c:pt>
                <c:pt idx="1572">
                  <c:v>7.0527468449627193E-4</c:v>
                </c:pt>
                <c:pt idx="1573">
                  <c:v>7.0462415493937388E-4</c:v>
                </c:pt>
                <c:pt idx="1574">
                  <c:v>7.0397569405004478E-4</c:v>
                </c:pt>
                <c:pt idx="1575">
                  <c:v>7.0332929586621785E-4</c:v>
                </c:pt>
                <c:pt idx="1576">
                  <c:v>7.0268495443966724E-4</c:v>
                </c:pt>
                <c:pt idx="1577">
                  <c:v>7.0204266383599545E-4</c:v>
                </c:pt>
                <c:pt idx="1578">
                  <c:v>7.0140241813461987E-4</c:v>
                </c:pt>
                <c:pt idx="1579">
                  <c:v>7.0076421142876316E-4</c:v>
                </c:pt>
                <c:pt idx="1580">
                  <c:v>7.0012803782543739E-4</c:v>
                </c:pt>
                <c:pt idx="1581">
                  <c:v>6.9949389144543421E-4</c:v>
                </c:pt>
                <c:pt idx="1582">
                  <c:v>6.988617664233104E-4</c:v>
                </c:pt>
                <c:pt idx="1583">
                  <c:v>6.9823165690737507E-4</c:v>
                </c:pt>
                <c:pt idx="1584">
                  <c:v>6.9760355705967788E-4</c:v>
                </c:pt>
                <c:pt idx="1585">
                  <c:v>6.9697746105599372E-4</c:v>
                </c:pt>
                <c:pt idx="1586">
                  <c:v>6.9635336308581145E-4</c:v>
                </c:pt>
                <c:pt idx="1587">
                  <c:v>6.9573125735231936E-4</c:v>
                </c:pt>
                <c:pt idx="1588">
                  <c:v>6.9511113807239162E-4</c:v>
                </c:pt>
                <c:pt idx="1589">
                  <c:v>6.9449299947657497E-4</c:v>
                </c:pt>
                <c:pt idx="1590">
                  <c:v>6.9387683580907468E-4</c:v>
                </c:pt>
                <c:pt idx="1591">
                  <c:v>6.9326264132774074E-4</c:v>
                </c:pt>
                <c:pt idx="1592">
                  <c:v>6.9265041030405349E-4</c:v>
                </c:pt>
                <c:pt idx="1593">
                  <c:v>6.9204013702311019E-4</c:v>
                </c:pt>
                <c:pt idx="1594">
                  <c:v>6.9143181578360977E-4</c:v>
                </c:pt>
                <c:pt idx="1595">
                  <c:v>6.9082544089783902E-4</c:v>
                </c:pt>
                <c:pt idx="1596">
                  <c:v>6.9022100669165784E-4</c:v>
                </c:pt>
                <c:pt idx="1597">
                  <c:v>6.8961850750448497E-4</c:v>
                </c:pt>
                <c:pt idx="1598">
                  <c:v>6.8901793768928244E-4</c:v>
                </c:pt>
                <c:pt idx="1599">
                  <c:v>6.8841929161254228E-4</c:v>
                </c:pt>
                <c:pt idx="1600">
                  <c:v>6.8782256365426903E-4</c:v>
                </c:pt>
                <c:pt idx="1601">
                  <c:v>6.8722774820796737E-4</c:v>
                </c:pt>
                <c:pt idx="1602">
                  <c:v>6.8663483968062526E-4</c:v>
                </c:pt>
                <c:pt idx="1603">
                  <c:v>6.8604383249269902E-4</c:v>
                </c:pt>
                <c:pt idx="1604">
                  <c:v>6.85454721078098E-4</c:v>
                </c:pt>
                <c:pt idx="1605">
                  <c:v>6.8486749988416913E-4</c:v>
                </c:pt>
                <c:pt idx="1606">
                  <c:v>6.8428216337168156E-4</c:v>
                </c:pt>
                <c:pt idx="1607">
                  <c:v>6.8369870601480993E-4</c:v>
                </c:pt>
                <c:pt idx="1608">
                  <c:v>6.8311712230112031E-4</c:v>
                </c:pt>
                <c:pt idx="1609">
                  <c:v>6.8253740673155207E-4</c:v>
                </c:pt>
                <c:pt idx="1610">
                  <c:v>6.8195955382040414E-4</c:v>
                </c:pt>
                <c:pt idx="1611">
                  <c:v>6.8138355809531717E-4</c:v>
                </c:pt>
                <c:pt idx="1612">
                  <c:v>6.8080941409725821E-4</c:v>
                </c:pt>
                <c:pt idx="1613">
                  <c:v>6.8023711638050439E-4</c:v>
                </c:pt>
                <c:pt idx="1614">
                  <c:v>6.7966665951262571E-4</c:v>
                </c:pt>
                <c:pt idx="1615">
                  <c:v>6.7909803807446995E-4</c:v>
                </c:pt>
                <c:pt idx="1616">
                  <c:v>6.7853124666014469E-4</c:v>
                </c:pt>
                <c:pt idx="1617">
                  <c:v>6.7796627987700168E-4</c:v>
                </c:pt>
                <c:pt idx="1618">
                  <c:v>6.7740313234561931E-4</c:v>
                </c:pt>
                <c:pt idx="1619">
                  <c:v>6.768417986997864E-4</c:v>
                </c:pt>
                <c:pt idx="1620">
                  <c:v>6.7628227358648501E-4</c:v>
                </c:pt>
                <c:pt idx="1621">
                  <c:v>6.7572455166587297E-4</c:v>
                </c:pt>
                <c:pt idx="1622">
                  <c:v>6.7516862761126761E-4</c:v>
                </c:pt>
                <c:pt idx="1623">
                  <c:v>6.7461449610912798E-4</c:v>
                </c:pt>
                <c:pt idx="1624">
                  <c:v>6.7406215185903773E-4</c:v>
                </c:pt>
                <c:pt idx="1625">
                  <c:v>6.7351158957368773E-4</c:v>
                </c:pt>
                <c:pt idx="1626">
                  <c:v>6.7296280397885857E-4</c:v>
                </c:pt>
                <c:pt idx="1627">
                  <c:v>6.7241578981340326E-4</c:v>
                </c:pt>
                <c:pt idx="1628">
                  <c:v>6.7187054182922914E-4</c:v>
                </c:pt>
                <c:pt idx="1629">
                  <c:v>6.713270547912811E-4</c:v>
                </c:pt>
                <c:pt idx="1630">
                  <c:v>6.7078532347752268E-4</c:v>
                </c:pt>
                <c:pt idx="1631">
                  <c:v>6.7024534267891896E-4</c:v>
                </c:pt>
                <c:pt idx="1632">
                  <c:v>6.6970710719941868E-4</c:v>
                </c:pt>
                <c:pt idx="1633">
                  <c:v>6.6917061185593546E-4</c:v>
                </c:pt>
                <c:pt idx="1634">
                  <c:v>6.6863585147833087E-4</c:v>
                </c:pt>
                <c:pt idx="1635">
                  <c:v>6.6810282090939575E-4</c:v>
                </c:pt>
                <c:pt idx="1636">
                  <c:v>6.6757151500483126E-4</c:v>
                </c:pt>
                <c:pt idx="1637">
                  <c:v>6.6704192863323221E-4</c:v>
                </c:pt>
                <c:pt idx="1638">
                  <c:v>6.6651405667606694E-4</c:v>
                </c:pt>
                <c:pt idx="1639">
                  <c:v>6.6598789402766054E-4</c:v>
                </c:pt>
                <c:pt idx="1640">
                  <c:v>6.6546343559517498E-4</c:v>
                </c:pt>
                <c:pt idx="1641">
                  <c:v>6.6494067629859128E-4</c:v>
                </c:pt>
                <c:pt idx="1642">
                  <c:v>6.6441961107069098E-4</c:v>
                </c:pt>
                <c:pt idx="1643">
                  <c:v>6.6390023485703663E-4</c:v>
                </c:pt>
                <c:pt idx="1644">
                  <c:v>6.6338254261595446E-4</c:v>
                </c:pt>
                <c:pt idx="1645">
                  <c:v>6.6286652931851341E-4</c:v>
                </c:pt>
                <c:pt idx="1646">
                  <c:v>6.6235218994850891E-4</c:v>
                </c:pt>
                <c:pt idx="1647">
                  <c:v>6.618395195024415E-4</c:v>
                </c:pt>
                <c:pt idx="1648">
                  <c:v>6.6132851298949917E-4</c:v>
                </c:pt>
                <c:pt idx="1649">
                  <c:v>6.6081916543153825E-4</c:v>
                </c:pt>
                <c:pt idx="1650">
                  <c:v>6.6031147186306339E-4</c:v>
                </c:pt>
                <c:pt idx="1651">
                  <c:v>6.5980542733120933E-4</c:v>
                </c:pt>
                <c:pt idx="1652">
                  <c:v>6.5930102689572127E-4</c:v>
                </c:pt>
                <c:pt idx="1653">
                  <c:v>6.5879826562893534E-4</c:v>
                </c:pt>
                <c:pt idx="1654">
                  <c:v>6.5829713861575957E-4</c:v>
                </c:pt>
                <c:pt idx="1655">
                  <c:v>6.577976409536542E-4</c:v>
                </c:pt>
                <c:pt idx="1656">
                  <c:v>6.5729976775261232E-4</c:v>
                </c:pt>
                <c:pt idx="1657">
                  <c:v>6.5680351413514057E-4</c:v>
                </c:pt>
                <c:pt idx="1658">
                  <c:v>6.5630887523623915E-4</c:v>
                </c:pt>
                <c:pt idx="1659">
                  <c:v>6.5581584620338224E-4</c:v>
                </c:pt>
                <c:pt idx="1660">
                  <c:v>6.5532442219649867E-4</c:v>
                </c:pt>
                <c:pt idx="1661">
                  <c:v>6.5483459838795157E-4</c:v>
                </c:pt>
                <c:pt idx="1662">
                  <c:v>6.5434636996251916E-4</c:v>
                </c:pt>
                <c:pt idx="1663">
                  <c:v>6.5385973211737444E-4</c:v>
                </c:pt>
                <c:pt idx="1664">
                  <c:v>6.5337468006206577E-4</c:v>
                </c:pt>
                <c:pt idx="1665">
                  <c:v>6.5289120901849615E-4</c:v>
                </c:pt>
                <c:pt idx="1666">
                  <c:v>6.5240931422090457E-4</c:v>
                </c:pt>
                <c:pt idx="1667">
                  <c:v>6.5192899091584414E-4</c:v>
                </c:pt>
                <c:pt idx="1668">
                  <c:v>6.5145023436216371E-4</c:v>
                </c:pt>
                <c:pt idx="1669">
                  <c:v>6.5090499642054211E-4</c:v>
                </c:pt>
                <c:pt idx="1670">
                  <c:v>6.5042958128319866E-4</c:v>
                </c:pt>
                <c:pt idx="1671">
                  <c:v>6.4995571807629148E-4</c:v>
                </c:pt>
                <c:pt idx="1672">
                  <c:v>6.4948340210939088E-4</c:v>
                </c:pt>
                <c:pt idx="1673">
                  <c:v>6.4901262870425795E-4</c:v>
                </c:pt>
                <c:pt idx="1674">
                  <c:v>6.4854339319482426E-4</c:v>
                </c:pt>
                <c:pt idx="1675">
                  <c:v>6.4807569092717172E-4</c:v>
                </c:pt>
                <c:pt idx="1676">
                  <c:v>6.4760951725951229E-4</c:v>
                </c:pt>
                <c:pt idx="1677">
                  <c:v>6.4714486756216685E-4</c:v>
                </c:pt>
                <c:pt idx="1678">
                  <c:v>6.4668173721754555E-4</c:v>
                </c:pt>
                <c:pt idx="1679">
                  <c:v>6.4622012162012616E-4</c:v>
                </c:pt>
                <c:pt idx="1680">
                  <c:v>6.4576001617643497E-4</c:v>
                </c:pt>
                <c:pt idx="1681">
                  <c:v>6.4530141630502456E-4</c:v>
                </c:pt>
                <c:pt idx="1682">
                  <c:v>6.4484431743645418E-4</c:v>
                </c:pt>
                <c:pt idx="1683">
                  <c:v>6.4438871501326872E-4</c:v>
                </c:pt>
                <c:pt idx="1684">
                  <c:v>6.4393460448997791E-4</c:v>
                </c:pt>
                <c:pt idx="1685">
                  <c:v>6.4348198133303567E-4</c:v>
                </c:pt>
                <c:pt idx="1686">
                  <c:v>6.4303084102081923E-4</c:v>
                </c:pt>
                <c:pt idx="1687">
                  <c:v>6.4258117904360864E-4</c:v>
                </c:pt>
                <c:pt idx="1688">
                  <c:v>6.4213299090356483E-4</c:v>
                </c:pt>
                <c:pt idx="1689">
                  <c:v>6.4168627211471036E-4</c:v>
                </c:pt>
                <c:pt idx="1690">
                  <c:v>6.4124101820290692E-4</c:v>
                </c:pt>
                <c:pt idx="1691">
                  <c:v>6.4079722470583513E-4</c:v>
                </c:pt>
                <c:pt idx="1692">
                  <c:v>6.4035488717297396E-4</c:v>
                </c:pt>
                <c:pt idx="1693">
                  <c:v>6.3991400116557838E-4</c:v>
                </c:pt>
                <c:pt idx="1694">
                  <c:v>6.3947456225665975E-4</c:v>
                </c:pt>
                <c:pt idx="1695">
                  <c:v>6.3903656603096369E-4</c:v>
                </c:pt>
                <c:pt idx="1696">
                  <c:v>6.3860000808494961E-4</c:v>
                </c:pt>
                <c:pt idx="1697">
                  <c:v>6.381648840267692E-4</c:v>
                </c:pt>
                <c:pt idx="1698">
                  <c:v>6.3773118947624556E-4</c:v>
                </c:pt>
                <c:pt idx="1699">
                  <c:v>6.3729892006485168E-4</c:v>
                </c:pt>
                <c:pt idx="1700">
                  <c:v>6.3686807143568925E-4</c:v>
                </c:pt>
                <c:pt idx="1701">
                  <c:v>6.3643863924346829E-4</c:v>
                </c:pt>
                <c:pt idx="1702">
                  <c:v>6.3601061915448398E-4</c:v>
                </c:pt>
                <c:pt idx="1703">
                  <c:v>6.3552317690060086E-4</c:v>
                </c:pt>
                <c:pt idx="1704">
                  <c:v>6.350981682077901E-4</c:v>
                </c:pt>
                <c:pt idx="1705">
                  <c:v>6.3467455807319497E-4</c:v>
                </c:pt>
                <c:pt idx="1706">
                  <c:v>6.3425234221088525E-4</c:v>
                </c:pt>
                <c:pt idx="1707">
                  <c:v>6.3383151634640634E-4</c:v>
                </c:pt>
                <c:pt idx="1708">
                  <c:v>6.3341207621675998E-4</c:v>
                </c:pt>
                <c:pt idx="1709">
                  <c:v>6.3299401757038081E-4</c:v>
                </c:pt>
                <c:pt idx="1710">
                  <c:v>6.3257733616711655E-4</c:v>
                </c:pt>
                <c:pt idx="1711">
                  <c:v>6.3216202777820532E-4</c:v>
                </c:pt>
                <c:pt idx="1712">
                  <c:v>6.3174808818625486E-4</c:v>
                </c:pt>
                <c:pt idx="1713">
                  <c:v>6.3133551318522078E-4</c:v>
                </c:pt>
                <c:pt idx="1714">
                  <c:v>6.3092429858038518E-4</c:v>
                </c:pt>
                <c:pt idx="1715">
                  <c:v>6.3051444018833521E-4</c:v>
                </c:pt>
                <c:pt idx="1716">
                  <c:v>6.3010593383694077E-4</c:v>
                </c:pt>
                <c:pt idx="1717">
                  <c:v>6.2969877536533415E-4</c:v>
                </c:pt>
                <c:pt idx="1718">
                  <c:v>6.2929296062388777E-4</c:v>
                </c:pt>
                <c:pt idx="1719">
                  <c:v>6.2888848547419229E-4</c:v>
                </c:pt>
                <c:pt idx="1720">
                  <c:v>6.2848534578903556E-4</c:v>
                </c:pt>
                <c:pt idx="1721">
                  <c:v>6.2808353745238087E-4</c:v>
                </c:pt>
                <c:pt idx="1722">
                  <c:v>6.2768305635934501E-4</c:v>
                </c:pt>
                <c:pt idx="1723">
                  <c:v>6.2728389841617746E-4</c:v>
                </c:pt>
                <c:pt idx="1724">
                  <c:v>6.2688605954023743E-4</c:v>
                </c:pt>
                <c:pt idx="1725">
                  <c:v>6.2648953565997312E-4</c:v>
                </c:pt>
                <c:pt idx="1726">
                  <c:v>6.2609432271489994E-4</c:v>
                </c:pt>
                <c:pt idx="1727">
                  <c:v>6.257004166555785E-4</c:v>
                </c:pt>
                <c:pt idx="1728">
                  <c:v>6.2530781344359316E-4</c:v>
                </c:pt>
                <c:pt idx="1729">
                  <c:v>6.249165090515302E-4</c:v>
                </c:pt>
                <c:pt idx="1730">
                  <c:v>6.2452649946295627E-4</c:v>
                </c:pt>
                <c:pt idx="1731">
                  <c:v>6.2413778067239606E-4</c:v>
                </c:pt>
                <c:pt idx="1732">
                  <c:v>6.2375034868531159E-4</c:v>
                </c:pt>
                <c:pt idx="1733">
                  <c:v>6.2336419951807952E-4</c:v>
                </c:pt>
                <c:pt idx="1734">
                  <c:v>6.2297932919796973E-4</c:v>
                </c:pt>
                <c:pt idx="1735">
                  <c:v>6.225957337631236E-4</c:v>
                </c:pt>
                <c:pt idx="1736">
                  <c:v>6.2221340926253222E-4</c:v>
                </c:pt>
                <c:pt idx="1737">
                  <c:v>6.2183235175601484E-4</c:v>
                </c:pt>
                <c:pt idx="1738">
                  <c:v>6.2145255731419608E-4</c:v>
                </c:pt>
                <c:pt idx="1739">
                  <c:v>6.2107402201848577E-4</c:v>
                </c:pt>
                <c:pt idx="1740">
                  <c:v>6.2069674196105543E-4</c:v>
                </c:pt>
                <c:pt idx="1741">
                  <c:v>6.2032071324481797E-4</c:v>
                </c:pt>
                <c:pt idx="1742">
                  <c:v>6.1994593198340484E-4</c:v>
                </c:pt>
                <c:pt idx="1743">
                  <c:v>6.1957239430114445E-4</c:v>
                </c:pt>
                <c:pt idx="1744">
                  <c:v>6.1920009633304113E-4</c:v>
                </c:pt>
                <c:pt idx="1745">
                  <c:v>6.1882903422475172E-4</c:v>
                </c:pt>
                <c:pt idx="1746">
                  <c:v>6.1845920413256537E-4</c:v>
                </c:pt>
                <c:pt idx="1747">
                  <c:v>6.1809060222338093E-4</c:v>
                </c:pt>
                <c:pt idx="1748">
                  <c:v>6.1772322467468492E-4</c:v>
                </c:pt>
                <c:pt idx="1749">
                  <c:v>6.1735706767453039E-4</c:v>
                </c:pt>
                <c:pt idx="1750">
                  <c:v>6.1699212742151433E-4</c:v>
                </c:pt>
                <c:pt idx="1751">
                  <c:v>6.1662840012475639E-4</c:v>
                </c:pt>
                <c:pt idx="1752">
                  <c:v>6.162658820038769E-4</c:v>
                </c:pt>
                <c:pt idx="1753">
                  <c:v>6.1590456928897503E-4</c:v>
                </c:pt>
                <c:pt idx="1754">
                  <c:v>6.1554445822060684E-4</c:v>
                </c:pt>
                <c:pt idx="1755">
                  <c:v>6.1513436930907208E-4</c:v>
                </c:pt>
                <c:pt idx="1756">
                  <c:v>6.1477682058670561E-4</c:v>
                </c:pt>
                <c:pt idx="1757">
                  <c:v>6.1442046176331093E-4</c:v>
                </c:pt>
                <c:pt idx="1758">
                  <c:v>6.1406528912253354E-4</c:v>
                </c:pt>
                <c:pt idx="1759">
                  <c:v>6.1371129895836313E-4</c:v>
                </c:pt>
                <c:pt idx="1760">
                  <c:v>6.1335848757511282E-4</c:v>
                </c:pt>
                <c:pt idx="1761">
                  <c:v>6.1300685128739651E-4</c:v>
                </c:pt>
                <c:pt idx="1762">
                  <c:v>6.1265638642010744E-4</c:v>
                </c:pt>
                <c:pt idx="1763">
                  <c:v>6.1230708930839627E-4</c:v>
                </c:pt>
                <c:pt idx="1764">
                  <c:v>6.1195895629764926E-4</c:v>
                </c:pt>
                <c:pt idx="1765">
                  <c:v>6.1161198374346665E-4</c:v>
                </c:pt>
                <c:pt idx="1766">
                  <c:v>6.1126616801164037E-4</c:v>
                </c:pt>
                <c:pt idx="1767">
                  <c:v>6.1092150547813293E-4</c:v>
                </c:pt>
                <c:pt idx="1768">
                  <c:v>6.1057799252905521E-4</c:v>
                </c:pt>
                <c:pt idx="1769">
                  <c:v>6.1004050043151562E-4</c:v>
                </c:pt>
                <c:pt idx="1770">
                  <c:v>6.0969992703309363E-4</c:v>
                </c:pt>
                <c:pt idx="1771">
                  <c:v>6.0936049039486846E-4</c:v>
                </c:pt>
                <c:pt idx="1772">
                  <c:v>6.0902218694906633E-4</c:v>
                </c:pt>
                <c:pt idx="1773">
                  <c:v>6.0868501313794091E-4</c:v>
                </c:pt>
                <c:pt idx="1774">
                  <c:v>6.0834896541375088E-4</c:v>
                </c:pt>
                <c:pt idx="1775">
                  <c:v>6.0801404023873903E-4</c:v>
                </c:pt>
                <c:pt idx="1776">
                  <c:v>6.0768023408510957E-4</c:v>
                </c:pt>
                <c:pt idx="1777">
                  <c:v>6.0734754343500744E-4</c:v>
                </c:pt>
                <c:pt idx="1778">
                  <c:v>6.0701596478049576E-4</c:v>
                </c:pt>
                <c:pt idx="1779">
                  <c:v>6.0668549462353422E-4</c:v>
                </c:pt>
                <c:pt idx="1780">
                  <c:v>6.0635612947595823E-4</c:v>
                </c:pt>
                <c:pt idx="1781">
                  <c:v>6.0602786585945583E-4</c:v>
                </c:pt>
                <c:pt idx="1782">
                  <c:v>6.0570070030554742E-4</c:v>
                </c:pt>
                <c:pt idx="1783">
                  <c:v>6.053746293555631E-4</c:v>
                </c:pt>
                <c:pt idx="1784">
                  <c:v>6.0504964956062141E-4</c:v>
                </c:pt>
                <c:pt idx="1785">
                  <c:v>6.0472575748160768E-4</c:v>
                </c:pt>
                <c:pt idx="1786">
                  <c:v>6.0440294968915227E-4</c:v>
                </c:pt>
                <c:pt idx="1787">
                  <c:v>6.0408122276360934E-4</c:v>
                </c:pt>
                <c:pt idx="1788">
                  <c:v>6.0376057329503434E-4</c:v>
                </c:pt>
                <c:pt idx="1789">
                  <c:v>6.0344099788316348E-4</c:v>
                </c:pt>
                <c:pt idx="1790">
                  <c:v>6.0312249313739148E-4</c:v>
                </c:pt>
                <c:pt idx="1791">
                  <c:v>6.0280505567675009E-4</c:v>
                </c:pt>
                <c:pt idx="1792">
                  <c:v>6.0248868212988674E-4</c:v>
                </c:pt>
                <c:pt idx="1793">
                  <c:v>6.0217336913504285E-4</c:v>
                </c:pt>
                <c:pt idx="1794">
                  <c:v>6.0185911334003197E-4</c:v>
                </c:pt>
                <c:pt idx="1795">
                  <c:v>6.015459114022192E-4</c:v>
                </c:pt>
                <c:pt idx="1796">
                  <c:v>6.0123375998849819E-4</c:v>
                </c:pt>
                <c:pt idx="1797">
                  <c:v>6.0092265577527148E-4</c:v>
                </c:pt>
                <c:pt idx="1798">
                  <c:v>6.0061259544842726E-4</c:v>
                </c:pt>
                <c:pt idx="1799">
                  <c:v>6.0030357570331906E-4</c:v>
                </c:pt>
                <c:pt idx="1800">
                  <c:v>5.9999559324474389E-4</c:v>
                </c:pt>
                <c:pt idx="1801">
                  <c:v>5.996886447869206E-4</c:v>
                </c:pt>
                <c:pt idx="1802">
                  <c:v>5.9938272705346905E-4</c:v>
                </c:pt>
                <c:pt idx="1803">
                  <c:v>5.990778367773881E-4</c:v>
                </c:pt>
                <c:pt idx="1804">
                  <c:v>5.9877397070103456E-4</c:v>
                </c:pt>
                <c:pt idx="1805">
                  <c:v>5.9847112557610143E-4</c:v>
                </c:pt>
                <c:pt idx="1806">
                  <c:v>5.9816929816359729E-4</c:v>
                </c:pt>
                <c:pt idx="1807">
                  <c:v>5.9786848523382425E-4</c:v>
                </c:pt>
                <c:pt idx="1808">
                  <c:v>5.9756868356635666E-4</c:v>
                </c:pt>
                <c:pt idx="1809">
                  <c:v>5.9726988995002046E-4</c:v>
                </c:pt>
                <c:pt idx="1810">
                  <c:v>5.9697210118287087E-4</c:v>
                </c:pt>
                <c:pt idx="1811">
                  <c:v>5.966753140721722E-4</c:v>
                </c:pt>
                <c:pt idx="1812">
                  <c:v>5.9637952543437566E-4</c:v>
                </c:pt>
                <c:pt idx="1813">
                  <c:v>5.9608473209509861E-4</c:v>
                </c:pt>
                <c:pt idx="1814">
                  <c:v>5.9579093088910344E-4</c:v>
                </c:pt>
                <c:pt idx="1815">
                  <c:v>5.9549811866027591E-4</c:v>
                </c:pt>
                <c:pt idx="1816">
                  <c:v>5.9520629226160449E-4</c:v>
                </c:pt>
                <c:pt idx="1817">
                  <c:v>5.9491544855515852E-4</c:v>
                </c:pt>
                <c:pt idx="1818">
                  <c:v>5.9462558441206799E-4</c:v>
                </c:pt>
                <c:pt idx="1819">
                  <c:v>5.9433669671250149E-4</c:v>
                </c:pt>
                <c:pt idx="1820">
                  <c:v>5.9404878234564553E-4</c:v>
                </c:pt>
                <c:pt idx="1821">
                  <c:v>5.9376183820968368E-4</c:v>
                </c:pt>
                <c:pt idx="1822">
                  <c:v>5.9347586121177485E-4</c:v>
                </c:pt>
                <c:pt idx="1823">
                  <c:v>5.9319084826803302E-4</c:v>
                </c:pt>
                <c:pt idx="1824">
                  <c:v>5.9290679630350537E-4</c:v>
                </c:pt>
                <c:pt idx="1825">
                  <c:v>5.9262370225215218E-4</c:v>
                </c:pt>
                <c:pt idx="1826">
                  <c:v>5.9234156305682493E-4</c:v>
                </c:pt>
                <c:pt idx="1827">
                  <c:v>5.9206037566924608E-4</c:v>
                </c:pt>
                <c:pt idx="1828">
                  <c:v>5.9178013704998765E-4</c:v>
                </c:pt>
                <c:pt idx="1829">
                  <c:v>5.9150084416845043E-4</c:v>
                </c:pt>
                <c:pt idx="1830">
                  <c:v>5.9122249400284316E-4</c:v>
                </c:pt>
                <c:pt idx="1831">
                  <c:v>5.9094508354016161E-4</c:v>
                </c:pt>
                <c:pt idx="1832">
                  <c:v>5.9066860977616742E-4</c:v>
                </c:pt>
                <c:pt idx="1833">
                  <c:v>5.9039306971536785E-4</c:v>
                </c:pt>
                <c:pt idx="1834">
                  <c:v>5.9011846037099452E-4</c:v>
                </c:pt>
                <c:pt idx="1835">
                  <c:v>5.8984477876498247E-4</c:v>
                </c:pt>
                <c:pt idx="1836">
                  <c:v>5.8957202192795003E-4</c:v>
                </c:pt>
                <c:pt idx="1837">
                  <c:v>5.893001868991773E-4</c:v>
                </c:pt>
                <c:pt idx="1838">
                  <c:v>5.8902927072658614E-4</c:v>
                </c:pt>
                <c:pt idx="1839">
                  <c:v>5.8875927046671858E-4</c:v>
                </c:pt>
                <c:pt idx="1840">
                  <c:v>5.8849018318471728E-4</c:v>
                </c:pt>
                <c:pt idx="1841">
                  <c:v>5.8822200595430368E-4</c:v>
                </c:pt>
                <c:pt idx="1842">
                  <c:v>5.8795473585775842E-4</c:v>
                </c:pt>
                <c:pt idx="1843">
                  <c:v>5.8768836998589983E-4</c:v>
                </c:pt>
                <c:pt idx="1844">
                  <c:v>5.8742290543806392E-4</c:v>
                </c:pt>
                <c:pt idx="1845">
                  <c:v>5.8715833932208384E-4</c:v>
                </c:pt>
                <c:pt idx="1846">
                  <c:v>5.8689466875426846E-4</c:v>
                </c:pt>
                <c:pt idx="1847">
                  <c:v>5.8663189085938323E-4</c:v>
                </c:pt>
                <c:pt idx="1848">
                  <c:v>5.8637000277062868E-4</c:v>
                </c:pt>
                <c:pt idx="1849">
                  <c:v>5.8610900162962007E-4</c:v>
                </c:pt>
                <c:pt idx="1850">
                  <c:v>5.858488845863673E-4</c:v>
                </c:pt>
                <c:pt idx="1851">
                  <c:v>5.8558964879925441E-4</c:v>
                </c:pt>
                <c:pt idx="1852">
                  <c:v>5.8533129143501872E-4</c:v>
                </c:pt>
                <c:pt idx="1853">
                  <c:v>5.8507380966873101E-4</c:v>
                </c:pt>
                <c:pt idx="1854">
                  <c:v>5.8481720068377522E-4</c:v>
                </c:pt>
                <c:pt idx="1855">
                  <c:v>5.8456146167182722E-4</c:v>
                </c:pt>
                <c:pt idx="1856">
                  <c:v>5.8430658983283582E-4</c:v>
                </c:pt>
                <c:pt idx="1857">
                  <c:v>5.8405258237500157E-4</c:v>
                </c:pt>
                <c:pt idx="1858">
                  <c:v>5.837994365147566E-4</c:v>
                </c:pt>
                <c:pt idx="1859">
                  <c:v>5.8354714947674491E-4</c:v>
                </c:pt>
                <c:pt idx="1860">
                  <c:v>5.8329571849380173E-4</c:v>
                </c:pt>
                <c:pt idx="1861">
                  <c:v>5.8304514080693341E-4</c:v>
                </c:pt>
                <c:pt idx="1862">
                  <c:v>5.8279541366529743E-4</c:v>
                </c:pt>
                <c:pt idx="1863">
                  <c:v>5.8254653432618223E-4</c:v>
                </c:pt>
                <c:pt idx="1864">
                  <c:v>5.8229850005498708E-4</c:v>
                </c:pt>
                <c:pt idx="1865">
                  <c:v>5.8205130812520188E-4</c:v>
                </c:pt>
                <c:pt idx="1866">
                  <c:v>5.8180495581838733E-4</c:v>
                </c:pt>
                <c:pt idx="1867">
                  <c:v>5.8155944042415509E-4</c:v>
                </c:pt>
                <c:pt idx="1868">
                  <c:v>5.8131475924014719E-4</c:v>
                </c:pt>
                <c:pt idx="1869">
                  <c:v>5.8107090957201682E-4</c:v>
                </c:pt>
                <c:pt idx="1870">
                  <c:v>5.8082788873340784E-4</c:v>
                </c:pt>
                <c:pt idx="1871">
                  <c:v>5.8058569404593509E-4</c:v>
                </c:pt>
                <c:pt idx="1872">
                  <c:v>5.8034432283916458E-4</c:v>
                </c:pt>
                <c:pt idx="1873">
                  <c:v>5.8010377245059351E-4</c:v>
                </c:pt>
                <c:pt idx="1874">
                  <c:v>5.7986404022563069E-4</c:v>
                </c:pt>
                <c:pt idx="1875">
                  <c:v>5.7962512351757611E-4</c:v>
                </c:pt>
                <c:pt idx="1876">
                  <c:v>5.7938701968760235E-4</c:v>
                </c:pt>
                <c:pt idx="1877">
                  <c:v>5.7914972610473346E-4</c:v>
                </c:pt>
                <c:pt idx="1878">
                  <c:v>5.7891324014582631E-4</c:v>
                </c:pt>
                <c:pt idx="1879">
                  <c:v>5.7867755919555064E-4</c:v>
                </c:pt>
                <c:pt idx="1880">
                  <c:v>5.7844268064636889E-4</c:v>
                </c:pt>
                <c:pt idx="1881">
                  <c:v>5.7820860189851733E-4</c:v>
                </c:pt>
                <c:pt idx="1882">
                  <c:v>5.7797532035998615E-4</c:v>
                </c:pt>
                <c:pt idx="1883">
                  <c:v>5.7774283344649965E-4</c:v>
                </c:pt>
                <c:pt idx="1884">
                  <c:v>5.7751113858149714E-4</c:v>
                </c:pt>
                <c:pt idx="1885">
                  <c:v>5.7728023319611314E-4</c:v>
                </c:pt>
                <c:pt idx="1886">
                  <c:v>5.770501147291581E-4</c:v>
                </c:pt>
                <c:pt idx="1887">
                  <c:v>5.7682078062709868E-4</c:v>
                </c:pt>
                <c:pt idx="1888">
                  <c:v>5.7659222834403868E-4</c:v>
                </c:pt>
                <c:pt idx="1889">
                  <c:v>5.7636445534169935E-4</c:v>
                </c:pt>
                <c:pt idx="1890">
                  <c:v>5.7613745908940029E-4</c:v>
                </c:pt>
                <c:pt idx="1891">
                  <c:v>5.7591123706403986E-4</c:v>
                </c:pt>
                <c:pt idx="1892">
                  <c:v>5.7568578675007605E-4</c:v>
                </c:pt>
                <c:pt idx="1893">
                  <c:v>5.75461105639507E-4</c:v>
                </c:pt>
                <c:pt idx="1894">
                  <c:v>5.7523719123185233E-4</c:v>
                </c:pt>
                <c:pt idx="1895">
                  <c:v>5.7501404103413301E-4</c:v>
                </c:pt>
                <c:pt idx="1896">
                  <c:v>5.7479165256085296E-4</c:v>
                </c:pt>
                <c:pt idx="1897">
                  <c:v>5.7457002333397976E-4</c:v>
                </c:pt>
                <c:pt idx="1898">
                  <c:v>5.7434915088292512E-4</c:v>
                </c:pt>
                <c:pt idx="1899">
                  <c:v>5.741290327445261E-4</c:v>
                </c:pt>
                <c:pt idx="1900">
                  <c:v>5.7390966646302609E-4</c:v>
                </c:pt>
                <c:pt idx="1901">
                  <c:v>5.7369104959005589E-4</c:v>
                </c:pt>
                <c:pt idx="1902">
                  <c:v>5.7347317968461388E-4</c:v>
                </c:pt>
                <c:pt idx="1903">
                  <c:v>5.7325605431304859E-4</c:v>
                </c:pt>
                <c:pt idx="1904">
                  <c:v>5.7303967104903797E-4</c:v>
                </c:pt>
                <c:pt idx="1905">
                  <c:v>5.7282402747357191E-4</c:v>
                </c:pt>
                <c:pt idx="1906">
                  <c:v>5.7260912117493268E-4</c:v>
                </c:pt>
                <c:pt idx="1907">
                  <c:v>5.7239494974867613E-4</c:v>
                </c:pt>
                <c:pt idx="1908">
                  <c:v>5.7218151079761314E-4</c:v>
                </c:pt>
                <c:pt idx="1909">
                  <c:v>5.7196880193179035E-4</c:v>
                </c:pt>
                <c:pt idx="1910">
                  <c:v>5.7175682076847205E-4</c:v>
                </c:pt>
                <c:pt idx="1911">
                  <c:v>5.7154556493212085E-4</c:v>
                </c:pt>
                <c:pt idx="1912">
                  <c:v>5.7133503205437941E-4</c:v>
                </c:pt>
                <c:pt idx="1913">
                  <c:v>5.7112521977405151E-4</c:v>
                </c:pt>
                <c:pt idx="1914">
                  <c:v>5.7091612573708359E-4</c:v>
                </c:pt>
                <c:pt idx="1915">
                  <c:v>5.7070774759654592E-4</c:v>
                </c:pt>
                <c:pt idx="1916">
                  <c:v>5.7050008301261451E-4</c:v>
                </c:pt>
                <c:pt idx="1917">
                  <c:v>5.7029312965255197E-4</c:v>
                </c:pt>
                <c:pt idx="1918">
                  <c:v>5.7008688519068933E-4</c:v>
                </c:pt>
                <c:pt idx="1919">
                  <c:v>5.6988134730840767E-4</c:v>
                </c:pt>
                <c:pt idx="1920">
                  <c:v>5.6967651369411944E-4</c:v>
                </c:pt>
                <c:pt idx="1921">
                  <c:v>5.6947238204325002E-4</c:v>
                </c:pt>
                <c:pt idx="1922">
                  <c:v>5.6926895005821965E-4</c:v>
                </c:pt>
                <c:pt idx="1923">
                  <c:v>5.6906621544842474E-4</c:v>
                </c:pt>
                <c:pt idx="1924">
                  <c:v>5.6886417593021992E-4</c:v>
                </c:pt>
                <c:pt idx="1925">
                  <c:v>5.6866282922689911E-4</c:v>
                </c:pt>
                <c:pt idx="1926">
                  <c:v>5.6846217306867825E-4</c:v>
                </c:pt>
                <c:pt idx="1927">
                  <c:v>5.6826220519267615E-4</c:v>
                </c:pt>
                <c:pt idx="1928">
                  <c:v>5.6806292334289675E-4</c:v>
                </c:pt>
                <c:pt idx="1929">
                  <c:v>5.6786432527021089E-4</c:v>
                </c:pt>
                <c:pt idx="1930">
                  <c:v>5.6766640873233832E-4</c:v>
                </c:pt>
                <c:pt idx="1931">
                  <c:v>5.6746917149382914E-4</c:v>
                </c:pt>
                <c:pt idx="1932">
                  <c:v>5.6727261132604649E-4</c:v>
                </c:pt>
                <c:pt idx="1933">
                  <c:v>5.6707672600714775E-4</c:v>
                </c:pt>
                <c:pt idx="1934">
                  <c:v>5.6688151332206713E-4</c:v>
                </c:pt>
                <c:pt idx="1935">
                  <c:v>5.6668697106249718E-4</c:v>
                </c:pt>
                <c:pt idx="1936">
                  <c:v>5.6649309702687151E-4</c:v>
                </c:pt>
                <c:pt idx="1937">
                  <c:v>5.6629988902034641E-4</c:v>
                </c:pt>
                <c:pt idx="1938">
                  <c:v>5.661073448547828E-4</c:v>
                </c:pt>
                <c:pt idx="1939">
                  <c:v>5.6591546234872924E-4</c:v>
                </c:pt>
                <c:pt idx="1940">
                  <c:v>5.6572423932740304E-4</c:v>
                </c:pt>
                <c:pt idx="1941">
                  <c:v>5.655336736226736E-4</c:v>
                </c:pt>
                <c:pt idx="1942">
                  <c:v>5.6534376307304339E-4</c:v>
                </c:pt>
                <c:pt idx="1943">
                  <c:v>5.6515450552363164E-4</c:v>
                </c:pt>
                <c:pt idx="1944">
                  <c:v>5.6496589882615571E-4</c:v>
                </c:pt>
                <c:pt idx="1945">
                  <c:v>5.6477794083891364E-4</c:v>
                </c:pt>
                <c:pt idx="1946">
                  <c:v>5.6459062942676691E-4</c:v>
                </c:pt>
                <c:pt idx="1947">
                  <c:v>5.6440396246112208E-4</c:v>
                </c:pt>
                <c:pt idx="1948">
                  <c:v>5.642179378199146E-4</c:v>
                </c:pt>
                <c:pt idx="1949">
                  <c:v>5.6403255338758956E-4</c:v>
                </c:pt>
                <c:pt idx="1950">
                  <c:v>5.6384780705508576E-4</c:v>
                </c:pt>
                <c:pt idx="1951">
                  <c:v>5.6366369671981731E-4</c:v>
                </c:pt>
                <c:pt idx="1952">
                  <c:v>5.6348022028565657E-4</c:v>
                </c:pt>
                <c:pt idx="1953">
                  <c:v>5.6329737566291694E-4</c:v>
                </c:pt>
                <c:pt idx="1954">
                  <c:v>5.6311516076833516E-4</c:v>
                </c:pt>
                <c:pt idx="1955">
                  <c:v>5.6293357352505411E-4</c:v>
                </c:pt>
                <c:pt idx="1956">
                  <c:v>5.6275261186260563E-4</c:v>
                </c:pt>
                <c:pt idx="1957">
                  <c:v>5.6257227371689323E-4</c:v>
                </c:pt>
                <c:pt idx="1958">
                  <c:v>5.6239255703017491E-4</c:v>
                </c:pt>
                <c:pt idx="1959">
                  <c:v>5.6221345975104604E-4</c:v>
                </c:pt>
                <c:pt idx="1960">
                  <c:v>5.6203497983442171E-4</c:v>
                </c:pt>
                <c:pt idx="1961">
                  <c:v>5.6185711524152056E-4</c:v>
                </c:pt>
                <c:pt idx="1962">
                  <c:v>5.6167986393984679E-4</c:v>
                </c:pt>
                <c:pt idx="1963">
                  <c:v>5.6147803939354324E-4</c:v>
                </c:pt>
                <c:pt idx="1964">
                  <c:v>5.6130209547236738E-4</c:v>
                </c:pt>
                <c:pt idx="1965">
                  <c:v>5.6112675849530791E-4</c:v>
                </c:pt>
                <c:pt idx="1966">
                  <c:v>5.6095202645572995E-4</c:v>
                </c:pt>
                <c:pt idx="1967">
                  <c:v>5.6077789735319678E-4</c:v>
                </c:pt>
                <c:pt idx="1968">
                  <c:v>5.6060436919345372E-4</c:v>
                </c:pt>
                <c:pt idx="1969">
                  <c:v>5.6043143998841074E-4</c:v>
                </c:pt>
                <c:pt idx="1970">
                  <c:v>5.602591077561263E-4</c:v>
                </c:pt>
                <c:pt idx="1971">
                  <c:v>5.6008737052078963E-4</c:v>
                </c:pt>
                <c:pt idx="1972">
                  <c:v>5.5991622631270516E-4</c:v>
                </c:pt>
                <c:pt idx="1973">
                  <c:v>5.5974567316827465E-4</c:v>
                </c:pt>
                <c:pt idx="1974">
                  <c:v>5.5957570912998139E-4</c:v>
                </c:pt>
                <c:pt idx="1975">
                  <c:v>5.5940633224637302E-4</c:v>
                </c:pt>
                <c:pt idx="1976">
                  <c:v>5.5923754057204543E-4</c:v>
                </c:pt>
                <c:pt idx="1977">
                  <c:v>5.5906933216762558E-4</c:v>
                </c:pt>
                <c:pt idx="1978">
                  <c:v>5.5890170509975516E-4</c:v>
                </c:pt>
                <c:pt idx="1979">
                  <c:v>5.5873465744107464E-4</c:v>
                </c:pt>
                <c:pt idx="1980">
                  <c:v>5.5856818727020592E-4</c:v>
                </c:pt>
                <c:pt idx="1981">
                  <c:v>5.5840229267173651E-4</c:v>
                </c:pt>
                <c:pt idx="1982">
                  <c:v>5.5823697173620272E-4</c:v>
                </c:pt>
                <c:pt idx="1983">
                  <c:v>5.5807222256007373E-4</c:v>
                </c:pt>
                <c:pt idx="1984">
                  <c:v>5.5790804324573487E-4</c:v>
                </c:pt>
                <c:pt idx="1985">
                  <c:v>5.5774443190147118E-4</c:v>
                </c:pt>
                <c:pt idx="1986">
                  <c:v>5.5758138664145206E-4</c:v>
                </c:pt>
                <c:pt idx="1987">
                  <c:v>5.5741890558571347E-4</c:v>
                </c:pt>
                <c:pt idx="1988">
                  <c:v>5.5725698686014341E-4</c:v>
                </c:pt>
                <c:pt idx="1989">
                  <c:v>5.5709562859646445E-4</c:v>
                </c:pt>
                <c:pt idx="1990">
                  <c:v>5.5693482893221825E-4</c:v>
                </c:pt>
                <c:pt idx="1991">
                  <c:v>5.5677458601074948E-4</c:v>
                </c:pt>
                <c:pt idx="1992">
                  <c:v>5.5661489798118906E-4</c:v>
                </c:pt>
                <c:pt idx="1993">
                  <c:v>5.5645576299843903E-4</c:v>
                </c:pt>
                <c:pt idx="1994">
                  <c:v>5.5629717922315604E-4</c:v>
                </c:pt>
                <c:pt idx="1995">
                  <c:v>5.5613914482173532E-4</c:v>
                </c:pt>
                <c:pt idx="1996">
                  <c:v>5.5598165796629504E-4</c:v>
                </c:pt>
                <c:pt idx="1997">
                  <c:v>5.5582471683466011E-4</c:v>
                </c:pt>
                <c:pt idx="1998">
                  <c:v>5.5566831961034659E-4</c:v>
                </c:pt>
                <c:pt idx="1999">
                  <c:v>5.555124644825455E-4</c:v>
                </c:pt>
                <c:pt idx="2000">
                  <c:v>5.5535714964610728E-4</c:v>
                </c:pt>
                <c:pt idx="2001">
                  <c:v>5.5520237330152606E-4</c:v>
                </c:pt>
                <c:pt idx="2002">
                  <c:v>5.5504813365492376E-4</c:v>
                </c:pt>
                <c:pt idx="2003">
                  <c:v>5.5489442891803423E-4</c:v>
                </c:pt>
                <c:pt idx="2004">
                  <c:v>5.5474125730818797E-4</c:v>
                </c:pt>
                <c:pt idx="2005">
                  <c:v>5.5458861704829631E-4</c:v>
                </c:pt>
                <c:pt idx="2006">
                  <c:v>5.5443650636683578E-4</c:v>
                </c:pt>
                <c:pt idx="2007">
                  <c:v>5.5428492349783229E-4</c:v>
                </c:pt>
                <c:pt idx="2008">
                  <c:v>5.5413386668084618E-4</c:v>
                </c:pt>
                <c:pt idx="2009">
                  <c:v>5.5398333416095626E-4</c:v>
                </c:pt>
                <c:pt idx="2010">
                  <c:v>5.5383332418874431E-4</c:v>
                </c:pt>
                <c:pt idx="2011">
                  <c:v>5.5368383502028004E-4</c:v>
                </c:pt>
                <c:pt idx="2012">
                  <c:v>5.5353486491710512E-4</c:v>
                </c:pt>
                <c:pt idx="2013">
                  <c:v>5.5338641214621842E-4</c:v>
                </c:pt>
                <c:pt idx="2014">
                  <c:v>5.5323847498006012E-4</c:v>
                </c:pt>
                <c:pt idx="2015">
                  <c:v>5.5307003307684803E-4</c:v>
                </c:pt>
                <c:pt idx="2016">
                  <c:v>5.5292319498588462E-4</c:v>
                </c:pt>
                <c:pt idx="2017">
                  <c:v>5.5277686710543123E-4</c:v>
                </c:pt>
                <c:pt idx="2018">
                  <c:v>5.5263104773030901E-4</c:v>
                </c:pt>
                <c:pt idx="2019">
                  <c:v>5.524857351607023E-4</c:v>
                </c:pt>
                <c:pt idx="2020">
                  <c:v>5.5234092770214363E-4</c:v>
                </c:pt>
                <c:pt idx="2021">
                  <c:v>5.5219662366549807E-4</c:v>
                </c:pt>
                <c:pt idx="2022">
                  <c:v>5.520528213669491E-4</c:v>
                </c:pt>
                <c:pt idx="2023">
                  <c:v>5.5190951912798263E-4</c:v>
                </c:pt>
                <c:pt idx="2024">
                  <c:v>5.5176671527537265E-4</c:v>
                </c:pt>
                <c:pt idx="2025">
                  <c:v>5.5162440814116595E-4</c:v>
                </c:pt>
                <c:pt idx="2026">
                  <c:v>5.5148259606266716E-4</c:v>
                </c:pt>
                <c:pt idx="2027">
                  <c:v>5.51341277382424E-4</c:v>
                </c:pt>
                <c:pt idx="2028">
                  <c:v>5.5120045044821232E-4</c:v>
                </c:pt>
                <c:pt idx="2029">
                  <c:v>5.5106011361302158E-4</c:v>
                </c:pt>
                <c:pt idx="2030">
                  <c:v>5.5092026523503922E-4</c:v>
                </c:pt>
                <c:pt idx="2031">
                  <c:v>5.507809036776368E-4</c:v>
                </c:pt>
                <c:pt idx="2032">
                  <c:v>5.5064202730935492E-4</c:v>
                </c:pt>
                <c:pt idx="2033">
                  <c:v>5.5050363450388816E-4</c:v>
                </c:pt>
                <c:pt idx="2034">
                  <c:v>5.5036572364007108E-4</c:v>
                </c:pt>
                <c:pt idx="2035">
                  <c:v>5.5022829310186303E-4</c:v>
                </c:pt>
                <c:pt idx="2036">
                  <c:v>5.5009134127833377E-4</c:v>
                </c:pt>
                <c:pt idx="2037">
                  <c:v>5.4995486656364892E-4</c:v>
                </c:pt>
                <c:pt idx="2038">
                  <c:v>5.4981886735705531E-4</c:v>
                </c:pt>
                <c:pt idx="2039">
                  <c:v>5.4968334206286656E-4</c:v>
                </c:pt>
                <c:pt idx="2040">
                  <c:v>5.4954828909044859E-4</c:v>
                </c:pt>
                <c:pt idx="2041">
                  <c:v>5.4941370685420527E-4</c:v>
                </c:pt>
                <c:pt idx="2042">
                  <c:v>5.4927959377356359E-4</c:v>
                </c:pt>
                <c:pt idx="2043">
                  <c:v>5.4914594827295984E-4</c:v>
                </c:pt>
                <c:pt idx="2044">
                  <c:v>5.4901276878182507E-4</c:v>
                </c:pt>
                <c:pt idx="2045">
                  <c:v>5.4888005373457068E-4</c:v>
                </c:pt>
                <c:pt idx="2046">
                  <c:v>5.4874780157057406E-4</c:v>
                </c:pt>
                <c:pt idx="2047">
                  <c:v>5.4861601073416457E-4</c:v>
                </c:pt>
                <c:pt idx="2048">
                  <c:v>5.4848467967460936E-4</c:v>
                </c:pt>
                <c:pt idx="2049">
                  <c:v>5.4835380684609884E-4</c:v>
                </c:pt>
                <c:pt idx="2050">
                  <c:v>5.4822339070773301E-4</c:v>
                </c:pt>
                <c:pt idx="2051">
                  <c:v>5.4809342972350682E-4</c:v>
                </c:pt>
                <c:pt idx="2052">
                  <c:v>5.4796392236229662E-4</c:v>
                </c:pt>
                <c:pt idx="2053">
                  <c:v>5.4783486709784575E-4</c:v>
                </c:pt>
                <c:pt idx="2054">
                  <c:v>5.4770626240875056E-4</c:v>
                </c:pt>
                <c:pt idx="2055">
                  <c:v>5.475781067784465E-4</c:v>
                </c:pt>
                <c:pt idx="2056">
                  <c:v>5.4745039869519437E-4</c:v>
                </c:pt>
                <c:pt idx="2057">
                  <c:v>5.4732313665206581E-4</c:v>
                </c:pt>
                <c:pt idx="2058">
                  <c:v>5.4719631914693025E-4</c:v>
                </c:pt>
                <c:pt idx="2059">
                  <c:v>5.470699446824402E-4</c:v>
                </c:pt>
                <c:pt idx="2060">
                  <c:v>5.4694401176601801E-4</c:v>
                </c:pt>
                <c:pt idx="2061">
                  <c:v>5.4681851890984177E-4</c:v>
                </c:pt>
                <c:pt idx="2062">
                  <c:v>5.4669346463083186E-4</c:v>
                </c:pt>
                <c:pt idx="2063">
                  <c:v>5.46568847450637E-4</c:v>
                </c:pt>
                <c:pt idx="2064">
                  <c:v>5.4644466589562042E-4</c:v>
                </c:pt>
                <c:pt idx="2065">
                  <c:v>5.4632091849684649E-4</c:v>
                </c:pt>
                <c:pt idx="2066">
                  <c:v>5.4619760379006699E-4</c:v>
                </c:pt>
                <c:pt idx="2067">
                  <c:v>5.4605720065140995E-4</c:v>
                </c:pt>
                <c:pt idx="2068">
                  <c:v>5.4593480823284532E-4</c:v>
                </c:pt>
                <c:pt idx="2069">
                  <c:v>5.458128439347165E-4</c:v>
                </c:pt>
                <c:pt idx="2070">
                  <c:v>5.4569130631204978E-4</c:v>
                </c:pt>
                <c:pt idx="2071">
                  <c:v>5.4557019392448953E-4</c:v>
                </c:pt>
                <c:pt idx="2072">
                  <c:v>5.4544950533628436E-4</c:v>
                </c:pt>
                <c:pt idx="2073">
                  <c:v>5.4532923911627376E-4</c:v>
                </c:pt>
                <c:pt idx="2074">
                  <c:v>5.4520939383787513E-4</c:v>
                </c:pt>
                <c:pt idx="2075">
                  <c:v>5.4508996807906983E-4</c:v>
                </c:pt>
                <c:pt idx="2076">
                  <c:v>5.4497096042239036E-4</c:v>
                </c:pt>
                <c:pt idx="2077">
                  <c:v>5.4485236945490674E-4</c:v>
                </c:pt>
                <c:pt idx="2078">
                  <c:v>5.4473419376821356E-4</c:v>
                </c:pt>
                <c:pt idx="2079">
                  <c:v>5.4461643195841678E-4</c:v>
                </c:pt>
                <c:pt idx="2080">
                  <c:v>5.4449908262612008E-4</c:v>
                </c:pt>
                <c:pt idx="2081">
                  <c:v>5.4431550655184915E-4</c:v>
                </c:pt>
                <c:pt idx="2082">
                  <c:v>5.4419921148152802E-4</c:v>
                </c:pt>
                <c:pt idx="2083">
                  <c:v>5.440833239273834E-4</c:v>
                </c:pt>
                <c:pt idx="2084">
                  <c:v>5.4396784251041497E-4</c:v>
                </c:pt>
                <c:pt idx="2085">
                  <c:v>5.4385276585604714E-4</c:v>
                </c:pt>
                <c:pt idx="2086">
                  <c:v>5.4373809259411704E-4</c:v>
                </c:pt>
                <c:pt idx="2087">
                  <c:v>5.4362382135886094E-4</c:v>
                </c:pt>
                <c:pt idx="2088">
                  <c:v>5.4350995078890113E-4</c:v>
                </c:pt>
                <c:pt idx="2089">
                  <c:v>5.4339647952723414E-4</c:v>
                </c:pt>
                <c:pt idx="2090">
                  <c:v>5.4328340622121648E-4</c:v>
                </c:pt>
                <c:pt idx="2091">
                  <c:v>5.4317072952255298E-4</c:v>
                </c:pt>
                <c:pt idx="2092">
                  <c:v>5.4305844808728333E-4</c:v>
                </c:pt>
                <c:pt idx="2093">
                  <c:v>5.429465605757696E-4</c:v>
                </c:pt>
                <c:pt idx="2094">
                  <c:v>5.4283506565268335E-4</c:v>
                </c:pt>
                <c:pt idx="2095">
                  <c:v>5.4272396198699337E-4</c:v>
                </c:pt>
                <c:pt idx="2096">
                  <c:v>5.4261324825195236E-4</c:v>
                </c:pt>
                <c:pt idx="2097">
                  <c:v>5.4250292312508477E-4</c:v>
                </c:pt>
                <c:pt idx="2098">
                  <c:v>5.4239298528817412E-4</c:v>
                </c:pt>
                <c:pt idx="2099">
                  <c:v>5.4228343342725043E-4</c:v>
                </c:pt>
                <c:pt idx="2100">
                  <c:v>5.4217426623257752E-4</c:v>
                </c:pt>
                <c:pt idx="2101">
                  <c:v>5.4206548239864067E-4</c:v>
                </c:pt>
                <c:pt idx="2102">
                  <c:v>5.4195708062413413E-4</c:v>
                </c:pt>
                <c:pt idx="2103">
                  <c:v>5.418490596119488E-4</c:v>
                </c:pt>
                <c:pt idx="2104">
                  <c:v>5.4174141806915947E-4</c:v>
                </c:pt>
                <c:pt idx="2105">
                  <c:v>5.4163415470701276E-4</c:v>
                </c:pt>
                <c:pt idx="2106">
                  <c:v>5.415272682409147E-4</c:v>
                </c:pt>
                <c:pt idx="2107">
                  <c:v>5.414207573904181E-4</c:v>
                </c:pt>
                <c:pt idx="2108">
                  <c:v>5.4131462087921088E-4</c:v>
                </c:pt>
                <c:pt idx="2109">
                  <c:v>5.4120885743510333E-4</c:v>
                </c:pt>
                <c:pt idx="2110">
                  <c:v>5.4110346579001607E-4</c:v>
                </c:pt>
                <c:pt idx="2111">
                  <c:v>5.4099844467996754E-4</c:v>
                </c:pt>
                <c:pt idx="2112">
                  <c:v>5.4089379284506225E-4</c:v>
                </c:pt>
                <c:pt idx="2113">
                  <c:v>5.4078950902947879E-4</c:v>
                </c:pt>
                <c:pt idx="2114">
                  <c:v>5.4068559198145697E-4</c:v>
                </c:pt>
                <c:pt idx="2115">
                  <c:v>5.4058204045328629E-4</c:v>
                </c:pt>
                <c:pt idx="2116">
                  <c:v>5.4047885320129406E-4</c:v>
                </c:pt>
                <c:pt idx="2117">
                  <c:v>5.403760289858328E-4</c:v>
                </c:pt>
                <c:pt idx="2118">
                  <c:v>5.4027356657126871E-4</c:v>
                </c:pt>
                <c:pt idx="2119">
                  <c:v>5.401714647259695E-4</c:v>
                </c:pt>
                <c:pt idx="2120">
                  <c:v>5.4006972222229283E-4</c:v>
                </c:pt>
                <c:pt idx="2121">
                  <c:v>5.3996833783657376E-4</c:v>
                </c:pt>
                <c:pt idx="2122">
                  <c:v>5.3986731034911346E-4</c:v>
                </c:pt>
                <c:pt idx="2123">
                  <c:v>5.397666385441671E-4</c:v>
                </c:pt>
                <c:pt idx="2124">
                  <c:v>5.3966632120993219E-4</c:v>
                </c:pt>
                <c:pt idx="2125">
                  <c:v>5.3956635713853663E-4</c:v>
                </c:pt>
                <c:pt idx="2126">
                  <c:v>5.3946674512602702E-4</c:v>
                </c:pt>
                <c:pt idx="2127">
                  <c:v>5.3936748397235721E-4</c:v>
                </c:pt>
                <c:pt idx="2128">
                  <c:v>5.392685724813763E-4</c:v>
                </c:pt>
                <c:pt idx="2129">
                  <c:v>5.3917000946081684E-4</c:v>
                </c:pt>
                <c:pt idx="2130">
                  <c:v>5.3907179372228377E-4</c:v>
                </c:pt>
                <c:pt idx="2131">
                  <c:v>5.389739240812424E-4</c:v>
                </c:pt>
                <c:pt idx="2132">
                  <c:v>5.3887639935700676E-4</c:v>
                </c:pt>
                <c:pt idx="2133">
                  <c:v>5.3877921837272829E-4</c:v>
                </c:pt>
                <c:pt idx="2134">
                  <c:v>5.3868237995538461E-4</c:v>
                </c:pt>
                <c:pt idx="2135">
                  <c:v>5.3858588293576731E-4</c:v>
                </c:pt>
                <c:pt idx="2136">
                  <c:v>5.3848972614847096E-4</c:v>
                </c:pt>
                <c:pt idx="2137">
                  <c:v>5.3839390843188177E-4</c:v>
                </c:pt>
                <c:pt idx="2138">
                  <c:v>5.3829842862816593E-4</c:v>
                </c:pt>
                <c:pt idx="2139">
                  <c:v>5.3820328558325844E-4</c:v>
                </c:pt>
                <c:pt idx="2140">
                  <c:v>5.3810847814685179E-4</c:v>
                </c:pt>
                <c:pt idx="2141">
                  <c:v>5.3801400517238429E-4</c:v>
                </c:pt>
                <c:pt idx="2142">
                  <c:v>5.3791986551702945E-4</c:v>
                </c:pt>
                <c:pt idx="2143">
                  <c:v>5.3782605804168402E-4</c:v>
                </c:pt>
                <c:pt idx="2144">
                  <c:v>5.377325816109575E-4</c:v>
                </c:pt>
                <c:pt idx="2145">
                  <c:v>5.3763943509316009E-4</c:v>
                </c:pt>
                <c:pt idx="2146">
                  <c:v>5.3754661736029252E-4</c:v>
                </c:pt>
                <c:pt idx="2147">
                  <c:v>5.374541272880341E-4</c:v>
                </c:pt>
                <c:pt idx="2148">
                  <c:v>5.3736196375573188E-4</c:v>
                </c:pt>
                <c:pt idx="2149">
                  <c:v>5.3727012564638984E-4</c:v>
                </c:pt>
                <c:pt idx="2150">
                  <c:v>5.3717861184665757E-4</c:v>
                </c:pt>
                <c:pt idx="2151">
                  <c:v>5.3708742124681922E-4</c:v>
                </c:pt>
                <c:pt idx="2152">
                  <c:v>5.3699655274078281E-4</c:v>
                </c:pt>
                <c:pt idx="2153">
                  <c:v>5.3690600522606868E-4</c:v>
                </c:pt>
                <c:pt idx="2154">
                  <c:v>5.3681577760379955E-4</c:v>
                </c:pt>
                <c:pt idx="2155">
                  <c:v>5.3672586877868847E-4</c:v>
                </c:pt>
                <c:pt idx="2156">
                  <c:v>5.3663627765902886E-4</c:v>
                </c:pt>
                <c:pt idx="2157">
                  <c:v>5.365470031566831E-4</c:v>
                </c:pt>
                <c:pt idx="2158">
                  <c:v>5.3645804418707194E-4</c:v>
                </c:pt>
                <c:pt idx="2159">
                  <c:v>5.3636939966916384E-4</c:v>
                </c:pt>
                <c:pt idx="2160">
                  <c:v>5.3628106852546405E-4</c:v>
                </c:pt>
                <c:pt idx="2161">
                  <c:v>5.3619304968200365E-4</c:v>
                </c:pt>
                <c:pt idx="2162">
                  <c:v>5.3610534206832933E-4</c:v>
                </c:pt>
                <c:pt idx="2163">
                  <c:v>5.3601794461749248E-4</c:v>
                </c:pt>
                <c:pt idx="2164">
                  <c:v>5.3593085626603833E-4</c:v>
                </c:pt>
                <c:pt idx="2165">
                  <c:v>5.3584407595399575E-4</c:v>
                </c:pt>
                <c:pt idx="2166">
                  <c:v>5.3575760262486623E-4</c:v>
                </c:pt>
                <c:pt idx="2167">
                  <c:v>5.3567143522561395E-4</c:v>
                </c:pt>
                <c:pt idx="2168">
                  <c:v>5.3558557270665433E-4</c:v>
                </c:pt>
                <c:pt idx="2169">
                  <c:v>5.3550001402184429E-4</c:v>
                </c:pt>
                <c:pt idx="2170">
                  <c:v>5.3541475812847157E-4</c:v>
                </c:pt>
                <c:pt idx="2171">
                  <c:v>5.3532980398724394E-4</c:v>
                </c:pt>
                <c:pt idx="2172">
                  <c:v>5.3524515056227939E-4</c:v>
                </c:pt>
                <c:pt idx="2173">
                  <c:v>5.3516079682109491E-4</c:v>
                </c:pt>
                <c:pt idx="2174">
                  <c:v>5.3507674173459724E-4</c:v>
                </c:pt>
                <c:pt idx="2175">
                  <c:v>5.3499298427707128E-4</c:v>
                </c:pt>
                <c:pt idx="2176">
                  <c:v>5.3490952342617087E-4</c:v>
                </c:pt>
                <c:pt idx="2177">
                  <c:v>5.348263581629075E-4</c:v>
                </c:pt>
                <c:pt idx="2178">
                  <c:v>5.3474348747164114E-4</c:v>
                </c:pt>
                <c:pt idx="2179">
                  <c:v>5.3466091034006901E-4</c:v>
                </c:pt>
                <c:pt idx="2180">
                  <c:v>5.34578625759216E-4</c:v>
                </c:pt>
                <c:pt idx="2181">
                  <c:v>5.3449663272342419E-4</c:v>
                </c:pt>
                <c:pt idx="2182">
                  <c:v>5.3441493023034282E-4</c:v>
                </c:pt>
                <c:pt idx="2183">
                  <c:v>5.343335172809183E-4</c:v>
                </c:pt>
                <c:pt idx="2184">
                  <c:v>5.3425239287938368E-4</c:v>
                </c:pt>
                <c:pt idx="2185">
                  <c:v>5.3417155603324913E-4</c:v>
                </c:pt>
                <c:pt idx="2186">
                  <c:v>5.340910057532915E-4</c:v>
                </c:pt>
                <c:pt idx="2187">
                  <c:v>5.3401074105354439E-4</c:v>
                </c:pt>
                <c:pt idx="2188">
                  <c:v>5.3393076095128837E-4</c:v>
                </c:pt>
                <c:pt idx="2189">
                  <c:v>5.3385106446704055E-4</c:v>
                </c:pt>
                <c:pt idx="2190">
                  <c:v>5.3377165062454539E-4</c:v>
                </c:pt>
                <c:pt idx="2191">
                  <c:v>5.3369251845076376E-4</c:v>
                </c:pt>
                <c:pt idx="2192">
                  <c:v>5.3361366697586435E-4</c:v>
                </c:pt>
                <c:pt idx="2193">
                  <c:v>5.335350952332125E-4</c:v>
                </c:pt>
                <c:pt idx="2194">
                  <c:v>5.3345680225936134E-4</c:v>
                </c:pt>
                <c:pt idx="2195">
                  <c:v>5.3337878709404135E-4</c:v>
                </c:pt>
                <c:pt idx="2196">
                  <c:v>5.3330104878015127E-4</c:v>
                </c:pt>
                <c:pt idx="2197">
                  <c:v>5.3322358636374747E-4</c:v>
                </c:pt>
                <c:pt idx="2198">
                  <c:v>5.3314639889403507E-4</c:v>
                </c:pt>
                <c:pt idx="2199">
                  <c:v>5.330694854233576E-4</c:v>
                </c:pt>
                <c:pt idx="2200">
                  <c:v>5.3299284500718785E-4</c:v>
                </c:pt>
                <c:pt idx="2201">
                  <c:v>5.3291647670411784E-4</c:v>
                </c:pt>
                <c:pt idx="2202">
                  <c:v>5.328403795758493E-4</c:v>
                </c:pt>
                <c:pt idx="2203">
                  <c:v>5.3276455268718424E-4</c:v>
                </c:pt>
                <c:pt idx="2204">
                  <c:v>5.3268899510601508E-4</c:v>
                </c:pt>
                <c:pt idx="2205">
                  <c:v>5.3261370590331554E-4</c:v>
                </c:pt>
                <c:pt idx="2206">
                  <c:v>5.3253868415313068E-4</c:v>
                </c:pt>
                <c:pt idx="2207">
                  <c:v>5.3246392893256775E-4</c:v>
                </c:pt>
                <c:pt idx="2208">
                  <c:v>5.3238943932178639E-4</c:v>
                </c:pt>
                <c:pt idx="2209">
                  <c:v>5.3231521440398946E-4</c:v>
                </c:pt>
                <c:pt idx="2210">
                  <c:v>5.3224125326541377E-4</c:v>
                </c:pt>
                <c:pt idx="2211">
                  <c:v>5.3216755499532016E-4</c:v>
                </c:pt>
                <c:pt idx="2212">
                  <c:v>5.3209411868598475E-4</c:v>
                </c:pt>
                <c:pt idx="2213">
                  <c:v>5.3202094343268898E-4</c:v>
                </c:pt>
                <c:pt idx="2214">
                  <c:v>5.3194802833371111E-4</c:v>
                </c:pt>
                <c:pt idx="2215">
                  <c:v>5.3187537249031595E-4</c:v>
                </c:pt>
                <c:pt idx="2216">
                  <c:v>5.3180297500674651E-4</c:v>
                </c:pt>
                <c:pt idx="2217">
                  <c:v>5.3173083499021413E-4</c:v>
                </c:pt>
                <c:pt idx="2218">
                  <c:v>5.3165895155088969E-4</c:v>
                </c:pt>
                <c:pt idx="2219">
                  <c:v>5.3158732380189418E-4</c:v>
                </c:pt>
                <c:pt idx="2220">
                  <c:v>5.3151595085928951E-4</c:v>
                </c:pt>
                <c:pt idx="2221">
                  <c:v>5.3144483184206978E-4</c:v>
                </c:pt>
                <c:pt idx="2222">
                  <c:v>5.3137396587215149E-4</c:v>
                </c:pt>
                <c:pt idx="2223">
                  <c:v>5.3130335207436533E-4</c:v>
                </c:pt>
                <c:pt idx="2224">
                  <c:v>5.3123298957644615E-4</c:v>
                </c:pt>
                <c:pt idx="2225">
                  <c:v>5.3116287750902471E-4</c:v>
                </c:pt>
                <c:pt idx="2226">
                  <c:v>5.3109301500561834E-4</c:v>
                </c:pt>
                <c:pt idx="2227">
                  <c:v>5.3102340120262206E-4</c:v>
                </c:pt>
                <c:pt idx="2228">
                  <c:v>5.3095403523929937E-4</c:v>
                </c:pt>
                <c:pt idx="2229">
                  <c:v>5.3088491625777378E-4</c:v>
                </c:pt>
                <c:pt idx="2230">
                  <c:v>5.3081604340301939E-4</c:v>
                </c:pt>
                <c:pt idx="2231">
                  <c:v>5.3074741582285253E-4</c:v>
                </c:pt>
                <c:pt idx="2232">
                  <c:v>5.3067903266792234E-4</c:v>
                </c:pt>
                <c:pt idx="2233">
                  <c:v>5.3061089309170242E-4</c:v>
                </c:pt>
                <c:pt idx="2234">
                  <c:v>5.3054299625048169E-4</c:v>
                </c:pt>
                <c:pt idx="2235">
                  <c:v>5.3047534130335589E-4</c:v>
                </c:pt>
                <c:pt idx="2236">
                  <c:v>5.3040792741221863E-4</c:v>
                </c:pt>
                <c:pt idx="2237">
                  <c:v>5.3034075374175263E-4</c:v>
                </c:pt>
                <c:pt idx="2238">
                  <c:v>5.3027381945942116E-4</c:v>
                </c:pt>
                <c:pt idx="2239">
                  <c:v>5.3020712373545915E-4</c:v>
                </c:pt>
                <c:pt idx="2240">
                  <c:v>5.3014066574286472E-4</c:v>
                </c:pt>
                <c:pt idx="2241">
                  <c:v>5.3007444465739061E-4</c:v>
                </c:pt>
                <c:pt idx="2242">
                  <c:v>5.3000845965753501E-4</c:v>
                </c:pt>
                <c:pt idx="2243">
                  <c:v>5.2994270992453392E-4</c:v>
                </c:pt>
                <c:pt idx="2244">
                  <c:v>5.298771946423516E-4</c:v>
                </c:pt>
                <c:pt idx="2245">
                  <c:v>5.2981191299767284E-4</c:v>
                </c:pt>
                <c:pt idx="2246">
                  <c:v>5.2974686417989365E-4</c:v>
                </c:pt>
                <c:pt idx="2247">
                  <c:v>5.2968204738111353E-4</c:v>
                </c:pt>
                <c:pt idx="2248">
                  <c:v>5.2961746179612653E-4</c:v>
                </c:pt>
                <c:pt idx="2249">
                  <c:v>5.2955310662241293E-4</c:v>
                </c:pt>
                <c:pt idx="2250">
                  <c:v>5.2948898106013086E-4</c:v>
                </c:pt>
                <c:pt idx="2251">
                  <c:v>5.2942508431210779E-4</c:v>
                </c:pt>
                <c:pt idx="2252">
                  <c:v>5.2936141558383232E-4</c:v>
                </c:pt>
                <c:pt idx="2253">
                  <c:v>5.2929797408344549E-4</c:v>
                </c:pt>
                <c:pt idx="2254">
                  <c:v>5.2923475902173312E-4</c:v>
                </c:pt>
                <c:pt idx="2255">
                  <c:v>5.291717696121167E-4</c:v>
                </c:pt>
                <c:pt idx="2256">
                  <c:v>5.2910900507064545E-4</c:v>
                </c:pt>
                <c:pt idx="2257">
                  <c:v>5.290464646159884E-4</c:v>
                </c:pt>
                <c:pt idx="2258">
                  <c:v>5.2898414746942559E-4</c:v>
                </c:pt>
                <c:pt idx="2259">
                  <c:v>5.2892205285484022E-4</c:v>
                </c:pt>
                <c:pt idx="2260">
                  <c:v>5.2886017999871019E-4</c:v>
                </c:pt>
                <c:pt idx="2261">
                  <c:v>5.2879852813010044E-4</c:v>
                </c:pt>
                <c:pt idx="2262">
                  <c:v>5.2873709648065402E-4</c:v>
                </c:pt>
                <c:pt idx="2263">
                  <c:v>5.2867588428458484E-4</c:v>
                </c:pt>
                <c:pt idx="2264">
                  <c:v>5.2861489077866877E-4</c:v>
                </c:pt>
                <c:pt idx="2265">
                  <c:v>5.2855411520223608E-4</c:v>
                </c:pt>
                <c:pt idx="2266">
                  <c:v>5.2849355679716339E-4</c:v>
                </c:pt>
                <c:pt idx="2267">
                  <c:v>5.2843321480786532E-4</c:v>
                </c:pt>
                <c:pt idx="2268">
                  <c:v>5.283730884812867E-4</c:v>
                </c:pt>
                <c:pt idx="2269">
                  <c:v>5.2831317706689455E-4</c:v>
                </c:pt>
                <c:pt idx="2270">
                  <c:v>5.2825347981667024E-4</c:v>
                </c:pt>
                <c:pt idx="2271">
                  <c:v>5.2819399598510108E-4</c:v>
                </c:pt>
                <c:pt idx="2272">
                  <c:v>5.2813472482917312E-4</c:v>
                </c:pt>
                <c:pt idx="2273">
                  <c:v>5.2807566560836273E-4</c:v>
                </c:pt>
                <c:pt idx="2274">
                  <c:v>5.2801681758462898E-4</c:v>
                </c:pt>
                <c:pt idx="2275">
                  <c:v>5.2794982036555662E-4</c:v>
                </c:pt>
                <c:pt idx="2276">
                  <c:v>5.2789142243324448E-4</c:v>
                </c:pt>
                <c:pt idx="2277">
                  <c:v>5.2783323339452637E-4</c:v>
                </c:pt>
                <c:pt idx="2278">
                  <c:v>5.2777525252156309E-4</c:v>
                </c:pt>
                <c:pt idx="2279">
                  <c:v>5.2771747908895766E-4</c:v>
                </c:pt>
                <c:pt idx="2280">
                  <c:v>5.2765991237374837E-4</c:v>
                </c:pt>
                <c:pt idx="2281">
                  <c:v>5.2760255165539992E-4</c:v>
                </c:pt>
                <c:pt idx="2282">
                  <c:v>5.2754539621579686E-4</c:v>
                </c:pt>
                <c:pt idx="2283">
                  <c:v>5.2748844533923522E-4</c:v>
                </c:pt>
                <c:pt idx="2284">
                  <c:v>5.2743169831241513E-4</c:v>
                </c:pt>
                <c:pt idx="2285">
                  <c:v>5.2737515442443294E-4</c:v>
                </c:pt>
                <c:pt idx="2286">
                  <c:v>5.2731881296677412E-4</c:v>
                </c:pt>
                <c:pt idx="2287">
                  <c:v>5.2726267323330517E-4</c:v>
                </c:pt>
                <c:pt idx="2288">
                  <c:v>5.2720673452026634E-4</c:v>
                </c:pt>
                <c:pt idx="2289">
                  <c:v>5.2715099612626404E-4</c:v>
                </c:pt>
                <c:pt idx="2290">
                  <c:v>5.2709545735226304E-4</c:v>
                </c:pt>
                <c:pt idx="2291">
                  <c:v>5.2704011750157964E-4</c:v>
                </c:pt>
                <c:pt idx="2292">
                  <c:v>5.2698497587987364E-4</c:v>
                </c:pt>
                <c:pt idx="2293">
                  <c:v>5.2692219872540298E-4</c:v>
                </c:pt>
                <c:pt idx="2294">
                  <c:v>5.2686747955284631E-4</c:v>
                </c:pt>
                <c:pt idx="2295">
                  <c:v>5.2681295644222944E-4</c:v>
                </c:pt>
                <c:pt idx="2296">
                  <c:v>5.2675862870884258E-4</c:v>
                </c:pt>
                <c:pt idx="2297">
                  <c:v>5.2670449567028142E-4</c:v>
                </c:pt>
                <c:pt idx="2298">
                  <c:v>5.266505566464397E-4</c:v>
                </c:pt>
                <c:pt idx="2299">
                  <c:v>5.2659681095950219E-4</c:v>
                </c:pt>
                <c:pt idx="2300">
                  <c:v>5.2654325793393742E-4</c:v>
                </c:pt>
                <c:pt idx="2301">
                  <c:v>5.2648989689649012E-4</c:v>
                </c:pt>
                <c:pt idx="2302">
                  <c:v>5.2643672717617401E-4</c:v>
                </c:pt>
                <c:pt idx="2303">
                  <c:v>5.2638374810426501E-4</c:v>
                </c:pt>
                <c:pt idx="2304">
                  <c:v>5.263309590142932E-4</c:v>
                </c:pt>
                <c:pt idx="2305">
                  <c:v>5.2627835924203643E-4</c:v>
                </c:pt>
                <c:pt idx="2306">
                  <c:v>5.2622594812551263E-4</c:v>
                </c:pt>
                <c:pt idx="2307">
                  <c:v>5.2617372500497305E-4</c:v>
                </c:pt>
                <c:pt idx="2308">
                  <c:v>5.2612168922289474E-4</c:v>
                </c:pt>
                <c:pt idx="2309">
                  <c:v>5.2606984012397375E-4</c:v>
                </c:pt>
                <c:pt idx="2310">
                  <c:v>5.260181770551177E-4</c:v>
                </c:pt>
                <c:pt idx="2311">
                  <c:v>5.2596669936543937E-4</c:v>
                </c:pt>
                <c:pt idx="2312">
                  <c:v>5.2591540640624867E-4</c:v>
                </c:pt>
                <c:pt idx="2313">
                  <c:v>5.2586429753104648E-4</c:v>
                </c:pt>
                <c:pt idx="2314">
                  <c:v>5.2581337209551724E-4</c:v>
                </c:pt>
                <c:pt idx="2315">
                  <c:v>5.2576262945752217E-4</c:v>
                </c:pt>
                <c:pt idx="2316">
                  <c:v>5.2571206897709195E-4</c:v>
                </c:pt>
                <c:pt idx="2317">
                  <c:v>5.2566169001642005E-4</c:v>
                </c:pt>
                <c:pt idx="2318">
                  <c:v>5.2561149193985598E-4</c:v>
                </c:pt>
                <c:pt idx="2319">
                  <c:v>5.2556147411389768E-4</c:v>
                </c:pt>
                <c:pt idx="2320">
                  <c:v>5.2551163590718562E-4</c:v>
                </c:pt>
                <c:pt idx="2321">
                  <c:v>5.2546197669049526E-4</c:v>
                </c:pt>
                <c:pt idx="2322">
                  <c:v>5.2541249583673013E-4</c:v>
                </c:pt>
                <c:pt idx="2323">
                  <c:v>5.2536319272091555E-4</c:v>
                </c:pt>
                <c:pt idx="2324">
                  <c:v>5.2531406672019136E-4</c:v>
                </c:pt>
                <c:pt idx="2325">
                  <c:v>5.2526511721380541E-4</c:v>
                </c:pt>
                <c:pt idx="2326">
                  <c:v>5.2521634358310653E-4</c:v>
                </c:pt>
                <c:pt idx="2327">
                  <c:v>5.2516081685804095E-4</c:v>
                </c:pt>
                <c:pt idx="2328">
                  <c:v>5.2511241803033192E-4</c:v>
                </c:pt>
                <c:pt idx="2329">
                  <c:v>5.2506419314758159E-4</c:v>
                </c:pt>
                <c:pt idx="2330">
                  <c:v>5.2501614159977195E-4</c:v>
                </c:pt>
                <c:pt idx="2331">
                  <c:v>5.2496826277895171E-4</c:v>
                </c:pt>
                <c:pt idx="2332">
                  <c:v>5.2492055607922933E-4</c:v>
                </c:pt>
                <c:pt idx="2333">
                  <c:v>5.2487302089676677E-4</c:v>
                </c:pt>
                <c:pt idx="2334">
                  <c:v>5.2482565662977305E-4</c:v>
                </c:pt>
                <c:pt idx="2335">
                  <c:v>5.2477846267849702E-4</c:v>
                </c:pt>
                <c:pt idx="2336">
                  <c:v>5.2473143844522106E-4</c:v>
                </c:pt>
                <c:pt idx="2337">
                  <c:v>5.2468458333425512E-4</c:v>
                </c:pt>
                <c:pt idx="2338">
                  <c:v>5.2463789675192933E-4</c:v>
                </c:pt>
                <c:pt idx="2339">
                  <c:v>5.2459137810658796E-4</c:v>
                </c:pt>
                <c:pt idx="2340">
                  <c:v>5.2454502680858266E-4</c:v>
                </c:pt>
                <c:pt idx="2341">
                  <c:v>5.2447252575174715E-4</c:v>
                </c:pt>
                <c:pt idx="2342">
                  <c:v>5.244266020818794E-4</c:v>
                </c:pt>
                <c:pt idx="2343">
                  <c:v>5.2438084366975164E-4</c:v>
                </c:pt>
                <c:pt idx="2344">
                  <c:v>5.2433524993481103E-4</c:v>
                </c:pt>
                <c:pt idx="2345">
                  <c:v>5.2428982029847644E-4</c:v>
                </c:pt>
                <c:pt idx="2346">
                  <c:v>5.2424455418413217E-4</c:v>
                </c:pt>
                <c:pt idx="2347">
                  <c:v>5.2419945101712126E-4</c:v>
                </c:pt>
                <c:pt idx="2348">
                  <c:v>5.2415451022473983E-4</c:v>
                </c:pt>
                <c:pt idx="2349">
                  <c:v>5.2410973123623024E-4</c:v>
                </c:pt>
                <c:pt idx="2350">
                  <c:v>5.2406511348277503E-4</c:v>
                </c:pt>
                <c:pt idx="2351">
                  <c:v>5.2402065639749044E-4</c:v>
                </c:pt>
                <c:pt idx="2352">
                  <c:v>5.2397635941542049E-4</c:v>
                </c:pt>
                <c:pt idx="2353">
                  <c:v>5.2393222197353033E-4</c:v>
                </c:pt>
                <c:pt idx="2354">
                  <c:v>5.2388824351070067E-4</c:v>
                </c:pt>
                <c:pt idx="2355">
                  <c:v>5.2384442346772061E-4</c:v>
                </c:pt>
                <c:pt idx="2356">
                  <c:v>5.238007612872825E-4</c:v>
                </c:pt>
                <c:pt idx="2357">
                  <c:v>5.2375725641397503E-4</c:v>
                </c:pt>
                <c:pt idx="2358">
                  <c:v>5.2371390829427744E-4</c:v>
                </c:pt>
                <c:pt idx="2359">
                  <c:v>5.2367071637655352E-4</c:v>
                </c:pt>
                <c:pt idx="2360">
                  <c:v>5.2362768011104477E-4</c:v>
                </c:pt>
                <c:pt idx="2361">
                  <c:v>5.2358479894986547E-4</c:v>
                </c:pt>
                <c:pt idx="2362">
                  <c:v>5.2354207234699569E-4</c:v>
                </c:pt>
                <c:pt idx="2363">
                  <c:v>5.2349949975827542E-4</c:v>
                </c:pt>
                <c:pt idx="2364">
                  <c:v>5.234570806413989E-4</c:v>
                </c:pt>
                <c:pt idx="2365">
                  <c:v>5.2341481445590836E-4</c:v>
                </c:pt>
                <c:pt idx="2366">
                  <c:v>5.2337270066318776E-4</c:v>
                </c:pt>
                <c:pt idx="2367">
                  <c:v>5.2333073872645741E-4</c:v>
                </c:pt>
                <c:pt idx="2368">
                  <c:v>5.2328892811076739E-4</c:v>
                </c:pt>
                <c:pt idx="2369">
                  <c:v>5.2324726828299219E-4</c:v>
                </c:pt>
                <c:pt idx="2370">
                  <c:v>5.2320575871182427E-4</c:v>
                </c:pt>
                <c:pt idx="2371">
                  <c:v>5.2316439886776847E-4</c:v>
                </c:pt>
                <c:pt idx="2372">
                  <c:v>5.2312318822313609E-4</c:v>
                </c:pt>
                <c:pt idx="2373">
                  <c:v>5.2308212625203868E-4</c:v>
                </c:pt>
                <c:pt idx="2374">
                  <c:v>5.2304121243038288E-4</c:v>
                </c:pt>
                <c:pt idx="2375">
                  <c:v>5.2300044623586393E-4</c:v>
                </c:pt>
                <c:pt idx="2376">
                  <c:v>5.2295982714796008E-4</c:v>
                </c:pt>
                <c:pt idx="2377">
                  <c:v>5.2291935464792675E-4</c:v>
                </c:pt>
                <c:pt idx="2378">
                  <c:v>5.2287902821879098E-4</c:v>
                </c:pt>
                <c:pt idx="2379">
                  <c:v>5.2283884734534534E-4</c:v>
                </c:pt>
                <c:pt idx="2380">
                  <c:v>5.2279881151414244E-4</c:v>
                </c:pt>
                <c:pt idx="2381">
                  <c:v>5.2275892021348886E-4</c:v>
                </c:pt>
                <c:pt idx="2382">
                  <c:v>5.2271917293343986E-4</c:v>
                </c:pt>
                <c:pt idx="2383">
                  <c:v>5.2267956916579345E-4</c:v>
                </c:pt>
                <c:pt idx="2384">
                  <c:v>5.2264010840408464E-4</c:v>
                </c:pt>
                <c:pt idx="2385">
                  <c:v>5.2260079014357992E-4</c:v>
                </c:pt>
                <c:pt idx="2386">
                  <c:v>5.2256161388127161E-4</c:v>
                </c:pt>
                <c:pt idx="2387">
                  <c:v>5.225225791158721E-4</c:v>
                </c:pt>
                <c:pt idx="2388">
                  <c:v>5.2248368534780836E-4</c:v>
                </c:pt>
                <c:pt idx="2389">
                  <c:v>5.2244493207921638E-4</c:v>
                </c:pt>
                <c:pt idx="2390">
                  <c:v>5.2240631881393543E-4</c:v>
                </c:pt>
                <c:pt idx="2391">
                  <c:v>5.2236784505750274E-4</c:v>
                </c:pt>
                <c:pt idx="2392">
                  <c:v>5.2232951031714757E-4</c:v>
                </c:pt>
                <c:pt idx="2393">
                  <c:v>5.2229131410178606E-4</c:v>
                </c:pt>
                <c:pt idx="2394">
                  <c:v>5.2225325592201565E-4</c:v>
                </c:pt>
                <c:pt idx="2395">
                  <c:v>5.222153352901094E-4</c:v>
                </c:pt>
                <c:pt idx="2396">
                  <c:v>5.2217755172001069E-4</c:v>
                </c:pt>
                <c:pt idx="2397">
                  <c:v>5.2213990472732758E-4</c:v>
                </c:pt>
                <c:pt idx="2398">
                  <c:v>5.2210239382932775E-4</c:v>
                </c:pt>
                <c:pt idx="2399">
                  <c:v>5.2206501854493246E-4</c:v>
                </c:pt>
                <c:pt idx="2400">
                  <c:v>5.2202777839471164E-4</c:v>
                </c:pt>
                <c:pt idx="2401">
                  <c:v>5.2199067290087842E-4</c:v>
                </c:pt>
                <c:pt idx="2402">
                  <c:v>5.2195370158728373E-4</c:v>
                </c:pt>
                <c:pt idx="2403">
                  <c:v>5.2191686397941046E-4</c:v>
                </c:pt>
                <c:pt idx="2404">
                  <c:v>5.2188015960436907E-4</c:v>
                </c:pt>
                <c:pt idx="2405">
                  <c:v>5.2184358799089135E-4</c:v>
                </c:pt>
                <c:pt idx="2406">
                  <c:v>5.2180714866932555E-4</c:v>
                </c:pt>
                <c:pt idx="2407">
                  <c:v>5.2177084117163112E-4</c:v>
                </c:pt>
                <c:pt idx="2408">
                  <c:v>5.2173466503137333E-4</c:v>
                </c:pt>
                <c:pt idx="2409">
                  <c:v>5.2169861978371786E-4</c:v>
                </c:pt>
                <c:pt idx="2410">
                  <c:v>5.2166270496542566E-4</c:v>
                </c:pt>
                <c:pt idx="2411">
                  <c:v>5.2162692011484789E-4</c:v>
                </c:pt>
                <c:pt idx="2412">
                  <c:v>5.215912647719206E-4</c:v>
                </c:pt>
                <c:pt idx="2413">
                  <c:v>5.215557384781592E-4</c:v>
                </c:pt>
                <c:pt idx="2414">
                  <c:v>5.2152034077665389E-4</c:v>
                </c:pt>
                <c:pt idx="2415">
                  <c:v>5.2148507121206383E-4</c:v>
                </c:pt>
                <c:pt idx="2416">
                  <c:v>5.2144992933061268E-4</c:v>
                </c:pt>
                <c:pt idx="2417">
                  <c:v>5.2141491468008275E-4</c:v>
                </c:pt>
                <c:pt idx="2418">
                  <c:v>5.2138002680981045E-4</c:v>
                </c:pt>
                <c:pt idx="2419">
                  <c:v>5.2134526527068085E-4</c:v>
                </c:pt>
                <c:pt idx="2420">
                  <c:v>5.2131062961512271E-4</c:v>
                </c:pt>
                <c:pt idx="2421">
                  <c:v>5.2127611939710352E-4</c:v>
                </c:pt>
                <c:pt idx="2422">
                  <c:v>5.2124173417212401E-4</c:v>
                </c:pt>
                <c:pt idx="2423">
                  <c:v>5.2120747349721386E-4</c:v>
                </c:pt>
                <c:pt idx="2424">
                  <c:v>5.2117333693092575E-4</c:v>
                </c:pt>
                <c:pt idx="2425">
                  <c:v>5.2113932403333098E-4</c:v>
                </c:pt>
                <c:pt idx="2426">
                  <c:v>5.2110543436601452E-4</c:v>
                </c:pt>
                <c:pt idx="2427">
                  <c:v>5.2107166749206955E-4</c:v>
                </c:pt>
                <c:pt idx="2428">
                  <c:v>5.2103802297609285E-4</c:v>
                </c:pt>
                <c:pt idx="2429">
                  <c:v>5.2100450038417966E-4</c:v>
                </c:pt>
                <c:pt idx="2430">
                  <c:v>5.2097109928391904E-4</c:v>
                </c:pt>
                <c:pt idx="2431">
                  <c:v>5.2093781924438854E-4</c:v>
                </c:pt>
                <c:pt idx="2432">
                  <c:v>5.2090465983614968E-4</c:v>
                </c:pt>
                <c:pt idx="2433">
                  <c:v>5.2087162063124259E-4</c:v>
                </c:pt>
                <c:pt idx="2434">
                  <c:v>5.208387012031817E-4</c:v>
                </c:pt>
                <c:pt idx="2435">
                  <c:v>5.2080590112695056E-4</c:v>
                </c:pt>
                <c:pt idx="2436">
                  <c:v>5.2077321997899681E-4</c:v>
                </c:pt>
                <c:pt idx="2437">
                  <c:v>5.2074065733722784E-4</c:v>
                </c:pt>
                <c:pt idx="2438">
                  <c:v>5.2070821278100553E-4</c:v>
                </c:pt>
                <c:pt idx="2439">
                  <c:v>5.2067588589114165E-4</c:v>
                </c:pt>
                <c:pt idx="2440">
                  <c:v>5.2064367624989299E-4</c:v>
                </c:pt>
                <c:pt idx="2441">
                  <c:v>5.2061158344095682E-4</c:v>
                </c:pt>
                <c:pt idx="2442">
                  <c:v>5.2057960704946578E-4</c:v>
                </c:pt>
                <c:pt idx="2443">
                  <c:v>5.2054774666198344E-4</c:v>
                </c:pt>
                <c:pt idx="2444">
                  <c:v>5.2051600186649909E-4</c:v>
                </c:pt>
                <c:pt idx="2445">
                  <c:v>5.2048437225242397E-4</c:v>
                </c:pt>
                <c:pt idx="2446">
                  <c:v>5.2045285741058537E-4</c:v>
                </c:pt>
                <c:pt idx="2447">
                  <c:v>5.2042145693322289E-4</c:v>
                </c:pt>
                <c:pt idx="2448">
                  <c:v>5.203901704139834E-4</c:v>
                </c:pt>
                <c:pt idx="2449">
                  <c:v>5.2035899744791642E-4</c:v>
                </c:pt>
                <c:pt idx="2450">
                  <c:v>5.2032793763146933E-4</c:v>
                </c:pt>
                <c:pt idx="2451">
                  <c:v>5.202969905624829E-4</c:v>
                </c:pt>
                <c:pt idx="2452">
                  <c:v>5.2026615584018691E-4</c:v>
                </c:pt>
                <c:pt idx="2453">
                  <c:v>5.20235433065195E-4</c:v>
                </c:pt>
                <c:pt idx="2454">
                  <c:v>5.2020482183950045E-4</c:v>
                </c:pt>
                <c:pt idx="2455">
                  <c:v>5.2017432176647174E-4</c:v>
                </c:pt>
                <c:pt idx="2456">
                  <c:v>5.2014393245084769E-4</c:v>
                </c:pt>
                <c:pt idx="2457">
                  <c:v>5.2011365349873288E-4</c:v>
                </c:pt>
                <c:pt idx="2458">
                  <c:v>5.2008348451759332E-4</c:v>
                </c:pt>
                <c:pt idx="2459">
                  <c:v>5.2005342511625223E-4</c:v>
                </c:pt>
                <c:pt idx="2460">
                  <c:v>5.2002347490488472E-4</c:v>
                </c:pt>
                <c:pt idx="2461">
                  <c:v>5.199936334950141E-4</c:v>
                </c:pt>
                <c:pt idx="2462">
                  <c:v>5.1996390049950691E-4</c:v>
                </c:pt>
                <c:pt idx="2463">
                  <c:v>5.1993427553256877E-4</c:v>
                </c:pt>
                <c:pt idx="2464">
                  <c:v>5.1990475820973975E-4</c:v>
                </c:pt>
                <c:pt idx="2465">
                  <c:v>5.198753481478899E-4</c:v>
                </c:pt>
                <c:pt idx="2466">
                  <c:v>5.1984604496521506E-4</c:v>
                </c:pt>
                <c:pt idx="2467">
                  <c:v>5.1981684828123235E-4</c:v>
                </c:pt>
                <c:pt idx="2468">
                  <c:v>5.1978775771677579E-4</c:v>
                </c:pt>
                <c:pt idx="2469">
                  <c:v>5.1975877289399158E-4</c:v>
                </c:pt>
                <c:pt idx="2470">
                  <c:v>5.1972989343633438E-4</c:v>
                </c:pt>
                <c:pt idx="2471">
                  <c:v>5.1970111896856267E-4</c:v>
                </c:pt>
                <c:pt idx="2472">
                  <c:v>5.1967244911673403E-4</c:v>
                </c:pt>
                <c:pt idx="2473">
                  <c:v>5.1964388350820147E-4</c:v>
                </c:pt>
                <c:pt idx="2474">
                  <c:v>5.196154217716087E-4</c:v>
                </c:pt>
                <c:pt idx="2475">
                  <c:v>5.19587063536886E-4</c:v>
                </c:pt>
                <c:pt idx="2476">
                  <c:v>5.1955880843524598E-4</c:v>
                </c:pt>
                <c:pt idx="2477">
                  <c:v>5.1953065609917893E-4</c:v>
                </c:pt>
                <c:pt idx="2478">
                  <c:v>5.1950260616244926E-4</c:v>
                </c:pt>
                <c:pt idx="2479">
                  <c:v>5.1947465826009045E-4</c:v>
                </c:pt>
                <c:pt idx="2480">
                  <c:v>5.1944681202840156E-4</c:v>
                </c:pt>
                <c:pt idx="2481">
                  <c:v>5.1941906710494261E-4</c:v>
                </c:pt>
                <c:pt idx="2482">
                  <c:v>5.1939142312853038E-4</c:v>
                </c:pt>
                <c:pt idx="2483">
                  <c:v>5.1936387973923438E-4</c:v>
                </c:pt>
                <c:pt idx="2484">
                  <c:v>5.1933643657837243E-4</c:v>
                </c:pt>
                <c:pt idx="2485">
                  <c:v>5.1930909328850694E-4</c:v>
                </c:pt>
                <c:pt idx="2486">
                  <c:v>5.192818495134404E-4</c:v>
                </c:pt>
                <c:pt idx="2487">
                  <c:v>5.1925470489821101E-4</c:v>
                </c:pt>
                <c:pt idx="2488">
                  <c:v>5.1922765908908944E-4</c:v>
                </c:pt>
                <c:pt idx="2489">
                  <c:v>5.192007117335737E-4</c:v>
                </c:pt>
                <c:pt idx="2490">
                  <c:v>5.1917386248038567E-4</c:v>
                </c:pt>
                <c:pt idx="2491">
                  <c:v>5.191471109794668E-4</c:v>
                </c:pt>
                <c:pt idx="2492">
                  <c:v>5.1912045688197418E-4</c:v>
                </c:pt>
                <c:pt idx="2493">
                  <c:v>5.1909389984027628E-4</c:v>
                </c:pt>
                <c:pt idx="2494">
                  <c:v>5.1906743950794903E-4</c:v>
                </c:pt>
                <c:pt idx="2495">
                  <c:v>5.1904107553977195E-4</c:v>
                </c:pt>
                <c:pt idx="2496">
                  <c:v>5.1901480759172357E-4</c:v>
                </c:pt>
                <c:pt idx="2497">
                  <c:v>5.1898863532097818E-4</c:v>
                </c:pt>
                <c:pt idx="2498">
                  <c:v>5.1896255838590119E-4</c:v>
                </c:pt>
                <c:pt idx="2499">
                  <c:v>5.1893657644604563E-4</c:v>
                </c:pt>
                <c:pt idx="2500">
                  <c:v>5.1891068916214774E-4</c:v>
                </c:pt>
                <c:pt idx="2501">
                  <c:v>5.1888489619612323E-4</c:v>
                </c:pt>
                <c:pt idx="2502">
                  <c:v>5.1885919721106366E-4</c:v>
                </c:pt>
                <c:pt idx="2503">
                  <c:v>5.1883359187123183E-4</c:v>
                </c:pt>
                <c:pt idx="2504">
                  <c:v>5.1880807984205847E-4</c:v>
                </c:pt>
                <c:pt idx="2505">
                  <c:v>5.1878266079013774E-4</c:v>
                </c:pt>
                <c:pt idx="2506">
                  <c:v>5.1875733438322413E-4</c:v>
                </c:pt>
                <c:pt idx="2507">
                  <c:v>5.1873210029022778E-4</c:v>
                </c:pt>
                <c:pt idx="2508">
                  <c:v>5.1870695818121099E-4</c:v>
                </c:pt>
                <c:pt idx="2509">
                  <c:v>5.1868190772738447E-4</c:v>
                </c:pt>
                <c:pt idx="2510">
                  <c:v>5.186569486011032E-4</c:v>
                </c:pt>
                <c:pt idx="2511">
                  <c:v>5.1863208047586273E-4</c:v>
                </c:pt>
                <c:pt idx="2512">
                  <c:v>5.1860730302629549E-4</c:v>
                </c:pt>
                <c:pt idx="2513">
                  <c:v>5.1858261592816672E-4</c:v>
                </c:pt>
                <c:pt idx="2514">
                  <c:v>5.1855801885837083E-4</c:v>
                </c:pt>
                <c:pt idx="2515">
                  <c:v>5.1853351149492785E-4</c:v>
                </c:pt>
                <c:pt idx="2516">
                  <c:v>5.1850909351697889E-4</c:v>
                </c:pt>
                <c:pt idx="2517">
                  <c:v>5.1848476460478318E-4</c:v>
                </c:pt>
                <c:pt idx="2518">
                  <c:v>5.184605244397142E-4</c:v>
                </c:pt>
                <c:pt idx="2519">
                  <c:v>5.1843637270425542E-4</c:v>
                </c:pt>
                <c:pt idx="2520">
                  <c:v>5.1841230908199708E-4</c:v>
                </c:pt>
                <c:pt idx="2521">
                  <c:v>5.1838833325763226E-4</c:v>
                </c:pt>
                <c:pt idx="2522">
                  <c:v>5.1836444491695321E-4</c:v>
                </c:pt>
                <c:pt idx="2523">
                  <c:v>5.1834064374684788E-4</c:v>
                </c:pt>
                <c:pt idx="2524">
                  <c:v>5.1831692943529576E-4</c:v>
                </c:pt>
                <c:pt idx="2525">
                  <c:v>5.1829330167136472E-4</c:v>
                </c:pt>
                <c:pt idx="2526">
                  <c:v>5.1826976014520678E-4</c:v>
                </c:pt>
                <c:pt idx="2527">
                  <c:v>5.1824630454805527E-4</c:v>
                </c:pt>
                <c:pt idx="2528">
                  <c:v>5.1822293457222043E-4</c:v>
                </c:pt>
                <c:pt idx="2529">
                  <c:v>5.1819964991108611E-4</c:v>
                </c:pt>
                <c:pt idx="2530">
                  <c:v>5.1817645025910622E-4</c:v>
                </c:pt>
                <c:pt idx="2531">
                  <c:v>5.1815333531180104E-4</c:v>
                </c:pt>
                <c:pt idx="2532">
                  <c:v>5.1813030476575365E-4</c:v>
                </c:pt>
                <c:pt idx="2533">
                  <c:v>5.181073583186062E-4</c:v>
                </c:pt>
                <c:pt idx="2534">
                  <c:v>5.1808449566905672E-4</c:v>
                </c:pt>
                <c:pt idx="2535">
                  <c:v>5.180584691509059E-4</c:v>
                </c:pt>
                <c:pt idx="2536">
                  <c:v>5.1803578505793698E-4</c:v>
                </c:pt>
                <c:pt idx="2537">
                  <c:v>5.1801318382244956E-4</c:v>
                </c:pt>
                <c:pt idx="2538">
                  <c:v>5.1799066514747743E-4</c:v>
                </c:pt>
                <c:pt idx="2539">
                  <c:v>5.1796822873709149E-4</c:v>
                </c:pt>
                <c:pt idx="2540">
                  <c:v>5.1794587429639701E-4</c:v>
                </c:pt>
                <c:pt idx="2541">
                  <c:v>5.1792360153152977E-4</c:v>
                </c:pt>
                <c:pt idx="2542">
                  <c:v>5.1790141014965217E-4</c:v>
                </c:pt>
                <c:pt idx="2543">
                  <c:v>5.1787929985895077E-4</c:v>
                </c:pt>
                <c:pt idx="2544">
                  <c:v>5.1785727036863193E-4</c:v>
                </c:pt>
                <c:pt idx="2545">
                  <c:v>5.1783532138891875E-4</c:v>
                </c:pt>
                <c:pt idx="2546">
                  <c:v>5.1781345263104755E-4</c:v>
                </c:pt>
                <c:pt idx="2547">
                  <c:v>5.1779166380726467E-4</c:v>
                </c:pt>
                <c:pt idx="2548">
                  <c:v>5.1776995463082281E-4</c:v>
                </c:pt>
                <c:pt idx="2549">
                  <c:v>5.1774832481597745E-4</c:v>
                </c:pt>
                <c:pt idx="2550">
                  <c:v>5.1772677407798426E-4</c:v>
                </c:pt>
                <c:pt idx="2551">
                  <c:v>5.1770530213309472E-4</c:v>
                </c:pt>
                <c:pt idx="2552">
                  <c:v>5.1768390869855337E-4</c:v>
                </c:pt>
                <c:pt idx="2553">
                  <c:v>5.1766259349259448E-4</c:v>
                </c:pt>
                <c:pt idx="2554">
                  <c:v>5.1764135623443843E-4</c:v>
                </c:pt>
                <c:pt idx="2555">
                  <c:v>5.1762019664428841E-4</c:v>
                </c:pt>
                <c:pt idx="2556">
                  <c:v>5.175991144433272E-4</c:v>
                </c:pt>
                <c:pt idx="2557">
                  <c:v>5.1757810935371389E-4</c:v>
                </c:pt>
                <c:pt idx="2558">
                  <c:v>5.1755718109858066E-4</c:v>
                </c:pt>
                <c:pt idx="2559">
                  <c:v>5.1753632940202906E-4</c:v>
                </c:pt>
                <c:pt idx="2560">
                  <c:v>5.1751555398912743E-4</c:v>
                </c:pt>
                <c:pt idx="2561">
                  <c:v>5.1749485458590678E-4</c:v>
                </c:pt>
                <c:pt idx="2562">
                  <c:v>5.1747423091935826E-4</c:v>
                </c:pt>
                <c:pt idx="2563">
                  <c:v>5.1745368271742965E-4</c:v>
                </c:pt>
                <c:pt idx="2564">
                  <c:v>5.1743320970902204E-4</c:v>
                </c:pt>
                <c:pt idx="2565">
                  <c:v>5.1741281162398663E-4</c:v>
                </c:pt>
                <c:pt idx="2566">
                  <c:v>5.1739248819312176E-4</c:v>
                </c:pt>
                <c:pt idx="2567">
                  <c:v>5.1737223914816914E-4</c:v>
                </c:pt>
                <c:pt idx="2568">
                  <c:v>5.1735206422181147E-4</c:v>
                </c:pt>
                <c:pt idx="2569">
                  <c:v>5.173319631476685E-4</c:v>
                </c:pt>
                <c:pt idx="2570">
                  <c:v>5.1731193566029415E-4</c:v>
                </c:pt>
                <c:pt idx="2571">
                  <c:v>5.1729198149517346E-4</c:v>
                </c:pt>
                <c:pt idx="2572">
                  <c:v>5.1727210038871941E-4</c:v>
                </c:pt>
                <c:pt idx="2573">
                  <c:v>5.172522920782695E-4</c:v>
                </c:pt>
                <c:pt idx="2574">
                  <c:v>5.1723255630208291E-4</c:v>
                </c:pt>
                <c:pt idx="2575">
                  <c:v>5.1721289279933725E-4</c:v>
                </c:pt>
                <c:pt idx="2576">
                  <c:v>5.171933013101255E-4</c:v>
                </c:pt>
                <c:pt idx="2577">
                  <c:v>5.1717378157545291E-4</c:v>
                </c:pt>
                <c:pt idx="2578">
                  <c:v>5.1715433333723371E-4</c:v>
                </c:pt>
                <c:pt idx="2579">
                  <c:v>5.1713495633828844E-4</c:v>
                </c:pt>
                <c:pt idx="2580">
                  <c:v>5.1711565032234032E-4</c:v>
                </c:pt>
                <c:pt idx="2581">
                  <c:v>5.1709641503401278E-4</c:v>
                </c:pt>
                <c:pt idx="2582">
                  <c:v>5.1707725021882592E-4</c:v>
                </c:pt>
                <c:pt idx="2583">
                  <c:v>5.1705815562319384E-4</c:v>
                </c:pt>
                <c:pt idx="2584">
                  <c:v>5.1703913099442121E-4</c:v>
                </c:pt>
                <c:pt idx="2585">
                  <c:v>5.1702017608070056E-4</c:v>
                </c:pt>
                <c:pt idx="2586">
                  <c:v>5.1700129063110925E-4</c:v>
                </c:pt>
                <c:pt idx="2587">
                  <c:v>5.1697979199755325E-4</c:v>
                </c:pt>
                <c:pt idx="2588">
                  <c:v>5.1696105455881984E-4</c:v>
                </c:pt>
                <c:pt idx="2589">
                  <c:v>5.16942385801328E-4</c:v>
                </c:pt>
                <c:pt idx="2590">
                  <c:v>5.1692378547778825E-4</c:v>
                </c:pt>
                <c:pt idx="2591">
                  <c:v>5.1690525334178083E-4</c:v>
                </c:pt>
                <c:pt idx="2592">
                  <c:v>5.1688678914775228E-4</c:v>
                </c:pt>
                <c:pt idx="2593">
                  <c:v>5.168683926510127E-4</c:v>
                </c:pt>
                <c:pt idx="2594">
                  <c:v>5.1685006360773259E-4</c:v>
                </c:pt>
                <c:pt idx="2595">
                  <c:v>5.1683180177494032E-4</c:v>
                </c:pt>
                <c:pt idx="2596">
                  <c:v>5.1681360691051878E-4</c:v>
                </c:pt>
                <c:pt idx="2597">
                  <c:v>5.1679547877320263E-4</c:v>
                </c:pt>
                <c:pt idx="2598">
                  <c:v>5.1677741712257558E-4</c:v>
                </c:pt>
                <c:pt idx="2599">
                  <c:v>5.1675942171906721E-4</c:v>
                </c:pt>
                <c:pt idx="2600">
                  <c:v>5.1674149232395041E-4</c:v>
                </c:pt>
                <c:pt idx="2601">
                  <c:v>5.1672362869933811E-4</c:v>
                </c:pt>
                <c:pt idx="2602">
                  <c:v>5.1670583060818088E-4</c:v>
                </c:pt>
                <c:pt idx="2603">
                  <c:v>5.1668809781426348E-4</c:v>
                </c:pt>
                <c:pt idx="2604">
                  <c:v>5.1667043008220271E-4</c:v>
                </c:pt>
                <c:pt idx="2605">
                  <c:v>5.1665282717744409E-4</c:v>
                </c:pt>
                <c:pt idx="2606">
                  <c:v>5.1663528886625924E-4</c:v>
                </c:pt>
                <c:pt idx="2607">
                  <c:v>5.1661781491574288E-4</c:v>
                </c:pt>
                <c:pt idx="2608">
                  <c:v>5.1660040509381026E-4</c:v>
                </c:pt>
                <c:pt idx="2609">
                  <c:v>5.1658305916919432E-4</c:v>
                </c:pt>
                <c:pt idx="2610">
                  <c:v>5.165657769114427E-4</c:v>
                </c:pt>
                <c:pt idx="2611">
                  <c:v>5.1654855809091509E-4</c:v>
                </c:pt>
                <c:pt idx="2612">
                  <c:v>5.1653140247878042E-4</c:v>
                </c:pt>
                <c:pt idx="2613">
                  <c:v>5.1651430984701451E-4</c:v>
                </c:pt>
                <c:pt idx="2614">
                  <c:v>5.1649727996839654E-4</c:v>
                </c:pt>
                <c:pt idx="2615">
                  <c:v>5.1648031261650683E-4</c:v>
                </c:pt>
                <c:pt idx="2616">
                  <c:v>5.16463407565724E-4</c:v>
                </c:pt>
                <c:pt idx="2617">
                  <c:v>5.1644656459122235E-4</c:v>
                </c:pt>
                <c:pt idx="2618">
                  <c:v>5.1642978346896884E-4</c:v>
                </c:pt>
                <c:pt idx="2619">
                  <c:v>5.1641306397572084E-4</c:v>
                </c:pt>
                <c:pt idx="2620">
                  <c:v>5.1639640588902283E-4</c:v>
                </c:pt>
                <c:pt idx="2621">
                  <c:v>5.1637980898720424E-4</c:v>
                </c:pt>
                <c:pt idx="2622">
                  <c:v>5.1636327304937666E-4</c:v>
                </c:pt>
                <c:pt idx="2623">
                  <c:v>5.1634679785543102E-4</c:v>
                </c:pt>
                <c:pt idx="2624">
                  <c:v>5.1633038318603473E-4</c:v>
                </c:pt>
                <c:pt idx="2625">
                  <c:v>5.1631402882262964E-4</c:v>
                </c:pt>
                <c:pt idx="2626">
                  <c:v>5.1629773454742894E-4</c:v>
                </c:pt>
                <c:pt idx="2627">
                  <c:v>5.1628150014341437E-4</c:v>
                </c:pt>
                <c:pt idx="2628">
                  <c:v>5.1626532539433422E-4</c:v>
                </c:pt>
                <c:pt idx="2629">
                  <c:v>5.1624921008470005E-4</c:v>
                </c:pt>
                <c:pt idx="2630">
                  <c:v>5.1623315399978455E-4</c:v>
                </c:pt>
                <c:pt idx="2631">
                  <c:v>5.1621715692561857E-4</c:v>
                </c:pt>
                <c:pt idx="2632">
                  <c:v>5.1620121864898887E-4</c:v>
                </c:pt>
                <c:pt idx="2633">
                  <c:v>5.161853389574351E-4</c:v>
                </c:pt>
                <c:pt idx="2634">
                  <c:v>5.1616951763924779E-4</c:v>
                </c:pt>
                <c:pt idx="2635">
                  <c:v>5.1615375448346517E-4</c:v>
                </c:pt>
                <c:pt idx="2636">
                  <c:v>5.1613804927987128E-4</c:v>
                </c:pt>
                <c:pt idx="2637">
                  <c:v>5.1612240181899262E-4</c:v>
                </c:pt>
                <c:pt idx="2638">
                  <c:v>5.1610681189209642E-4</c:v>
                </c:pt>
                <c:pt idx="2639">
                  <c:v>5.1608906501577863E-4</c:v>
                </c:pt>
                <c:pt idx="2640">
                  <c:v>5.1607359767653893E-4</c:v>
                </c:pt>
                <c:pt idx="2641">
                  <c:v>5.1605818722005533E-4</c:v>
                </c:pt>
                <c:pt idx="2642">
                  <c:v>5.1604283344063506E-4</c:v>
                </c:pt>
                <c:pt idx="2643">
                  <c:v>5.1602753613331283E-4</c:v>
                </c:pt>
                <c:pt idx="2644">
                  <c:v>5.1601229509384827E-4</c:v>
                </c:pt>
                <c:pt idx="2645">
                  <c:v>5.1599711011872319E-4</c:v>
                </c:pt>
                <c:pt idx="2646">
                  <c:v>5.1598198100513964E-4</c:v>
                </c:pt>
                <c:pt idx="2647">
                  <c:v>5.1596690755101684E-4</c:v>
                </c:pt>
                <c:pt idx="2648">
                  <c:v>5.1595188955498908E-4</c:v>
                </c:pt>
                <c:pt idx="2649">
                  <c:v>5.1593692681640351E-4</c:v>
                </c:pt>
                <c:pt idx="2650">
                  <c:v>5.1592201913531685E-4</c:v>
                </c:pt>
                <c:pt idx="2651">
                  <c:v>5.1590716631249385E-4</c:v>
                </c:pt>
                <c:pt idx="2652">
                  <c:v>5.1588393652115476E-4</c:v>
                </c:pt>
                <c:pt idx="2653">
                  <c:v>5.1586922385251017E-4</c:v>
                </c:pt>
                <c:pt idx="2654">
                  <c:v>5.158545653363146E-4</c:v>
                </c:pt>
                <c:pt idx="2655">
                  <c:v>5.1583996077653692E-4</c:v>
                </c:pt>
                <c:pt idx="2656">
                  <c:v>5.1582540997784012E-4</c:v>
                </c:pt>
                <c:pt idx="2657">
                  <c:v>5.1581091274557921E-4</c:v>
                </c:pt>
                <c:pt idx="2658">
                  <c:v>5.1579646888579868E-4</c:v>
                </c:pt>
                <c:pt idx="2659">
                  <c:v>5.1578207820522995E-4</c:v>
                </c:pt>
                <c:pt idx="2660">
                  <c:v>5.1576774051128932E-4</c:v>
                </c:pt>
                <c:pt idx="2661">
                  <c:v>5.1575345561207539E-4</c:v>
                </c:pt>
                <c:pt idx="2662">
                  <c:v>5.1573922331636679E-4</c:v>
                </c:pt>
                <c:pt idx="2663">
                  <c:v>5.1572504343361995E-4</c:v>
                </c:pt>
                <c:pt idx="2664">
                  <c:v>5.1571091577396659E-4</c:v>
                </c:pt>
                <c:pt idx="2665">
                  <c:v>5.1569684014821148E-4</c:v>
                </c:pt>
                <c:pt idx="2666">
                  <c:v>5.1568281636783016E-4</c:v>
                </c:pt>
                <c:pt idx="2667">
                  <c:v>5.1566884424496641E-4</c:v>
                </c:pt>
                <c:pt idx="2668">
                  <c:v>5.1565492359243045E-4</c:v>
                </c:pt>
                <c:pt idx="2669">
                  <c:v>5.1564105422369601E-4</c:v>
                </c:pt>
                <c:pt idx="2670">
                  <c:v>5.1562723595289855E-4</c:v>
                </c:pt>
                <c:pt idx="2671">
                  <c:v>5.156134685948328E-4</c:v>
                </c:pt>
                <c:pt idx="2672">
                  <c:v>5.1559975196495032E-4</c:v>
                </c:pt>
                <c:pt idx="2673">
                  <c:v>5.1558608587935751E-4</c:v>
                </c:pt>
                <c:pt idx="2674">
                  <c:v>5.1557247015481336E-4</c:v>
                </c:pt>
                <c:pt idx="2675">
                  <c:v>5.1555890460872696E-4</c:v>
                </c:pt>
                <c:pt idx="2676">
                  <c:v>5.1554538905915529E-4</c:v>
                </c:pt>
                <c:pt idx="2677">
                  <c:v>5.1553192332480123E-4</c:v>
                </c:pt>
                <c:pt idx="2678">
                  <c:v>5.155185072250112E-4</c:v>
                </c:pt>
                <c:pt idx="2679">
                  <c:v>5.1550514057977284E-4</c:v>
                </c:pt>
                <c:pt idx="2680">
                  <c:v>5.1549182320971304E-4</c:v>
                </c:pt>
                <c:pt idx="2681">
                  <c:v>5.1547855493609543E-4</c:v>
                </c:pt>
                <c:pt idx="2682">
                  <c:v>5.1546533558081834E-4</c:v>
                </c:pt>
                <c:pt idx="2683">
                  <c:v>5.1545216496641272E-4</c:v>
                </c:pt>
                <c:pt idx="2684">
                  <c:v>5.1543904291603978E-4</c:v>
                </c:pt>
                <c:pt idx="2685">
                  <c:v>5.154259692534889E-4</c:v>
                </c:pt>
                <c:pt idx="2686">
                  <c:v>5.1541294380317551E-4</c:v>
                </c:pt>
                <c:pt idx="2687">
                  <c:v>5.1539996639013875E-4</c:v>
                </c:pt>
                <c:pt idx="2688">
                  <c:v>5.1538703684003955E-4</c:v>
                </c:pt>
                <c:pt idx="2689">
                  <c:v>5.1537415497915817E-4</c:v>
                </c:pt>
                <c:pt idx="2690">
                  <c:v>5.1536132063439261E-4</c:v>
                </c:pt>
                <c:pt idx="2691">
                  <c:v>5.1534853363325586E-4</c:v>
                </c:pt>
                <c:pt idx="2692">
                  <c:v>5.1533579380387399E-4</c:v>
                </c:pt>
                <c:pt idx="2693">
                  <c:v>5.1532310097498427E-4</c:v>
                </c:pt>
                <c:pt idx="2694">
                  <c:v>5.1531045497593296E-4</c:v>
                </c:pt>
                <c:pt idx="2695">
                  <c:v>5.1529785563667269E-4</c:v>
                </c:pt>
                <c:pt idx="2696">
                  <c:v>5.1528530278776121E-4</c:v>
                </c:pt>
                <c:pt idx="2697">
                  <c:v>5.1527279626035886E-4</c:v>
                </c:pt>
                <c:pt idx="2698">
                  <c:v>5.1526033588622619E-4</c:v>
                </c:pt>
                <c:pt idx="2699">
                  <c:v>5.1524792149772246E-4</c:v>
                </c:pt>
                <c:pt idx="2700">
                  <c:v>5.1523555292780343E-4</c:v>
                </c:pt>
                <c:pt idx="2701">
                  <c:v>5.1522323001001894E-4</c:v>
                </c:pt>
                <c:pt idx="2702">
                  <c:v>5.1521095257851107E-4</c:v>
                </c:pt>
                <c:pt idx="2703">
                  <c:v>5.1519872046801242E-4</c:v>
                </c:pt>
                <c:pt idx="2704">
                  <c:v>5.1518653351384351E-4</c:v>
                </c:pt>
                <c:pt idx="2705">
                  <c:v>5.1517439155191109E-4</c:v>
                </c:pt>
                <c:pt idx="2706">
                  <c:v>5.1516229441870599E-4</c:v>
                </c:pt>
                <c:pt idx="2707">
                  <c:v>5.1515024195130125E-4</c:v>
                </c:pt>
                <c:pt idx="2708">
                  <c:v>5.1513823398734973E-4</c:v>
                </c:pt>
                <c:pt idx="2709">
                  <c:v>5.1512627036508273E-4</c:v>
                </c:pt>
                <c:pt idx="2710">
                  <c:v>5.1511435092330734E-4</c:v>
                </c:pt>
                <c:pt idx="2711">
                  <c:v>5.1510247550140488E-4</c:v>
                </c:pt>
                <c:pt idx="2712">
                  <c:v>5.1509064393932857E-4</c:v>
                </c:pt>
                <c:pt idx="2713">
                  <c:v>5.150788560776019E-4</c:v>
                </c:pt>
                <c:pt idx="2714">
                  <c:v>5.1506711175731653E-4</c:v>
                </c:pt>
                <c:pt idx="2715">
                  <c:v>5.1505541082013013E-4</c:v>
                </c:pt>
                <c:pt idx="2716">
                  <c:v>5.1504375310826474E-4</c:v>
                </c:pt>
                <c:pt idx="2717">
                  <c:v>5.1503213846450441E-4</c:v>
                </c:pt>
                <c:pt idx="2718">
                  <c:v>5.1502056673219377E-4</c:v>
                </c:pt>
                <c:pt idx="2719">
                  <c:v>5.1500903775523554E-4</c:v>
                </c:pt>
                <c:pt idx="2720">
                  <c:v>5.1499755137808902E-4</c:v>
                </c:pt>
                <c:pt idx="2721">
                  <c:v>5.1498610744576804E-4</c:v>
                </c:pt>
                <c:pt idx="2722">
                  <c:v>5.1497470580383895E-4</c:v>
                </c:pt>
                <c:pt idx="2723">
                  <c:v>5.1496334629841855E-4</c:v>
                </c:pt>
                <c:pt idx="2724">
                  <c:v>5.1495202877617269E-4</c:v>
                </c:pt>
                <c:pt idx="2725">
                  <c:v>5.1494075308431385E-4</c:v>
                </c:pt>
                <c:pt idx="2726">
                  <c:v>5.1492951907059967E-4</c:v>
                </c:pt>
                <c:pt idx="2727">
                  <c:v>5.1491832658333053E-4</c:v>
                </c:pt>
                <c:pt idx="2728">
                  <c:v>5.1490717547134817E-4</c:v>
                </c:pt>
                <c:pt idx="2729">
                  <c:v>5.1489606558403369E-4</c:v>
                </c:pt>
                <c:pt idx="2730">
                  <c:v>5.1488499677130532E-4</c:v>
                </c:pt>
                <c:pt idx="2731">
                  <c:v>5.1487396888361711E-4</c:v>
                </c:pt>
                <c:pt idx="2732">
                  <c:v>5.1486298177195685E-4</c:v>
                </c:pt>
                <c:pt idx="2733">
                  <c:v>5.1485203528784372E-4</c:v>
                </c:pt>
                <c:pt idx="2734">
                  <c:v>5.1484112928332746E-4</c:v>
                </c:pt>
                <c:pt idx="2735">
                  <c:v>5.1483026361098545E-4</c:v>
                </c:pt>
                <c:pt idx="2736">
                  <c:v>5.1481943812392182E-4</c:v>
                </c:pt>
                <c:pt idx="2737">
                  <c:v>5.1480865267576484E-4</c:v>
                </c:pt>
                <c:pt idx="2738">
                  <c:v>5.1479790712066558E-4</c:v>
                </c:pt>
                <c:pt idx="2739">
                  <c:v>5.1478720131329606E-4</c:v>
                </c:pt>
                <c:pt idx="2740">
                  <c:v>5.1477653510884709E-4</c:v>
                </c:pt>
                <c:pt idx="2741">
                  <c:v>5.1476590836302687E-4</c:v>
                </c:pt>
                <c:pt idx="2742">
                  <c:v>5.1475532093205902E-4</c:v>
                </c:pt>
                <c:pt idx="2743">
                  <c:v>5.1474477267268075E-4</c:v>
                </c:pt>
                <c:pt idx="2744">
                  <c:v>5.1473426344214113E-4</c:v>
                </c:pt>
                <c:pt idx="2745">
                  <c:v>5.1472379309819944E-4</c:v>
                </c:pt>
                <c:pt idx="2746">
                  <c:v>5.1471336149912293E-4</c:v>
                </c:pt>
                <c:pt idx="2747">
                  <c:v>5.147029685036858E-4</c:v>
                </c:pt>
                <c:pt idx="2748">
                  <c:v>5.1469261397116663E-4</c:v>
                </c:pt>
                <c:pt idx="2749">
                  <c:v>5.1468229776134718E-4</c:v>
                </c:pt>
                <c:pt idx="2750">
                  <c:v>5.1467201973451045E-4</c:v>
                </c:pt>
                <c:pt idx="2751">
                  <c:v>5.1466177975143901E-4</c:v>
                </c:pt>
                <c:pt idx="2752">
                  <c:v>5.146515776734132E-4</c:v>
                </c:pt>
                <c:pt idx="2753">
                  <c:v>5.146414133622093E-4</c:v>
                </c:pt>
                <c:pt idx="2754">
                  <c:v>5.1463128668009783E-4</c:v>
                </c:pt>
                <c:pt idx="2755">
                  <c:v>5.1462119748984213E-4</c:v>
                </c:pt>
                <c:pt idx="2756">
                  <c:v>5.1461114565469642E-4</c:v>
                </c:pt>
                <c:pt idx="2757">
                  <c:v>5.1460113103840371E-4</c:v>
                </c:pt>
                <c:pt idx="2758">
                  <c:v>5.14591153505195E-4</c:v>
                </c:pt>
                <c:pt idx="2759">
                  <c:v>5.1458121291978658E-4</c:v>
                </c:pt>
                <c:pt idx="2760">
                  <c:v>5.1457130914737905E-4</c:v>
                </c:pt>
                <c:pt idx="2761">
                  <c:v>5.1456144205365537E-4</c:v>
                </c:pt>
                <c:pt idx="2762">
                  <c:v>5.1455161150477924E-4</c:v>
                </c:pt>
                <c:pt idx="2763">
                  <c:v>5.1454181736739315E-4</c:v>
                </c:pt>
                <c:pt idx="2764">
                  <c:v>5.1453205950861727E-4</c:v>
                </c:pt>
                <c:pt idx="2765">
                  <c:v>5.1452233779604732E-4</c:v>
                </c:pt>
                <c:pt idx="2766">
                  <c:v>5.1451265209775292E-4</c:v>
                </c:pt>
                <c:pt idx="2767">
                  <c:v>5.1450300228227618E-4</c:v>
                </c:pt>
                <c:pt idx="2768">
                  <c:v>5.1449338821862997E-4</c:v>
                </c:pt>
                <c:pt idx="2769">
                  <c:v>5.1448380977629608E-4</c:v>
                </c:pt>
                <c:pt idx="2770">
                  <c:v>5.1447426682522414E-4</c:v>
                </c:pt>
                <c:pt idx="2771">
                  <c:v>5.14464759235829E-4</c:v>
                </c:pt>
                <c:pt idx="2772">
                  <c:v>5.1445528687899032E-4</c:v>
                </c:pt>
                <c:pt idx="2773">
                  <c:v>5.1444584962604984E-4</c:v>
                </c:pt>
                <c:pt idx="2774">
                  <c:v>5.1443644734881062E-4</c:v>
                </c:pt>
                <c:pt idx="2775">
                  <c:v>5.1442707991953467E-4</c:v>
                </c:pt>
                <c:pt idx="2776">
                  <c:v>5.1441774721094208E-4</c:v>
                </c:pt>
                <c:pt idx="2777">
                  <c:v>5.1440844909620906E-4</c:v>
                </c:pt>
                <c:pt idx="2778">
                  <c:v>5.143991854489661E-4</c:v>
                </c:pt>
                <c:pt idx="2779">
                  <c:v>5.1438995614329689E-4</c:v>
                </c:pt>
                <c:pt idx="2780">
                  <c:v>5.1438076105373646E-4</c:v>
                </c:pt>
                <c:pt idx="2781">
                  <c:v>5.1437160005526959E-4</c:v>
                </c:pt>
                <c:pt idx="2782">
                  <c:v>5.1436247302332936E-4</c:v>
                </c:pt>
                <c:pt idx="2783">
                  <c:v>5.1435337983379544E-4</c:v>
                </c:pt>
                <c:pt idx="2784">
                  <c:v>5.1434432036299245E-4</c:v>
                </c:pt>
                <c:pt idx="2785">
                  <c:v>5.14335294487689E-4</c:v>
                </c:pt>
                <c:pt idx="2786">
                  <c:v>5.1432630208509528E-4</c:v>
                </c:pt>
                <c:pt idx="2787">
                  <c:v>5.1431734303286202E-4</c:v>
                </c:pt>
                <c:pt idx="2788">
                  <c:v>5.1430841720907891E-4</c:v>
                </c:pt>
                <c:pt idx="2789">
                  <c:v>5.1429952449227303E-4</c:v>
                </c:pt>
                <c:pt idx="2790">
                  <c:v>5.1429066476140731E-4</c:v>
                </c:pt>
                <c:pt idx="2791">
                  <c:v>5.1428183789587899E-4</c:v>
                </c:pt>
                <c:pt idx="2792">
                  <c:v>5.1427304377551792E-4</c:v>
                </c:pt>
                <c:pt idx="2793">
                  <c:v>5.1426428228058547E-4</c:v>
                </c:pt>
                <c:pt idx="2794">
                  <c:v>5.1425555329177267E-4</c:v>
                </c:pt>
                <c:pt idx="2795">
                  <c:v>5.1424685669019892E-4</c:v>
                </c:pt>
                <c:pt idx="2796">
                  <c:v>5.1423819235741025E-4</c:v>
                </c:pt>
                <c:pt idx="2797">
                  <c:v>5.1422956017537803E-4</c:v>
                </c:pt>
                <c:pt idx="2798">
                  <c:v>5.1422096002649734E-4</c:v>
                </c:pt>
                <c:pt idx="2799">
                  <c:v>5.1421239179358575E-4</c:v>
                </c:pt>
                <c:pt idx="2800">
                  <c:v>5.1420385535988153E-4</c:v>
                </c:pt>
                <c:pt idx="2801">
                  <c:v>5.1419535060904218E-4</c:v>
                </c:pt>
                <c:pt idx="2802">
                  <c:v>5.1418687742514331E-4</c:v>
                </c:pt>
                <c:pt idx="2803">
                  <c:v>5.1417843569267682E-4</c:v>
                </c:pt>
                <c:pt idx="2804">
                  <c:v>5.1417002529654946E-4</c:v>
                </c:pt>
                <c:pt idx="2805">
                  <c:v>5.1416164612208169E-4</c:v>
                </c:pt>
                <c:pt idx="2806">
                  <c:v>5.1415329805500586E-4</c:v>
                </c:pt>
                <c:pt idx="2807">
                  <c:v>5.1414498098146502E-4</c:v>
                </c:pt>
                <c:pt idx="2808">
                  <c:v>5.1413669478801141E-4</c:v>
                </c:pt>
                <c:pt idx="2809">
                  <c:v>5.141284393616048E-4</c:v>
                </c:pt>
                <c:pt idx="2810">
                  <c:v>5.1412021458961167E-4</c:v>
                </c:pt>
                <c:pt idx="2811">
                  <c:v>5.1411202035980277E-4</c:v>
                </c:pt>
                <c:pt idx="2812">
                  <c:v>5.1410385656035283E-4</c:v>
                </c:pt>
                <c:pt idx="2813">
                  <c:v>5.1409572307983852E-4</c:v>
                </c:pt>
                <c:pt idx="2814">
                  <c:v>5.1408761980723688E-4</c:v>
                </c:pt>
                <c:pt idx="2815">
                  <c:v>5.1407954663192448E-4</c:v>
                </c:pt>
                <c:pt idx="2816">
                  <c:v>5.1407150344367559E-4</c:v>
                </c:pt>
                <c:pt idx="2817">
                  <c:v>5.1406349013266084E-4</c:v>
                </c:pt>
                <c:pt idx="2818">
                  <c:v>5.1405550658944598E-4</c:v>
                </c:pt>
                <c:pt idx="2819">
                  <c:v>5.1404755270499029E-4</c:v>
                </c:pt>
                <c:pt idx="2820">
                  <c:v>5.1403962837064554E-4</c:v>
                </c:pt>
                <c:pt idx="2821">
                  <c:v>5.1403173347815427E-4</c:v>
                </c:pt>
                <c:pt idx="2822">
                  <c:v>5.1402386791964854E-4</c:v>
                </c:pt>
                <c:pt idx="2823">
                  <c:v>5.1401603158764836E-4</c:v>
                </c:pt>
                <c:pt idx="2824">
                  <c:v>5.14008224375061E-4</c:v>
                </c:pt>
                <c:pt idx="2825">
                  <c:v>5.1400044617517853E-4</c:v>
                </c:pt>
                <c:pt idx="2826">
                  <c:v>5.139926968816777E-4</c:v>
                </c:pt>
                <c:pt idx="2827">
                  <c:v>5.1398497638861763E-4</c:v>
                </c:pt>
                <c:pt idx="2828">
                  <c:v>5.1397728459043888E-4</c:v>
                </c:pt>
                <c:pt idx="2829">
                  <c:v>5.1396962138196202E-4</c:v>
                </c:pt>
                <c:pt idx="2830">
                  <c:v>5.1396198665838646E-4</c:v>
                </c:pt>
                <c:pt idx="2831">
                  <c:v>5.1395438031528876E-4</c:v>
                </c:pt>
                <c:pt idx="2832">
                  <c:v>5.1394680224862174E-4</c:v>
                </c:pt>
                <c:pt idx="2833">
                  <c:v>5.1393925235471269E-4</c:v>
                </c:pt>
                <c:pt idx="2834">
                  <c:v>5.1393173053026272E-4</c:v>
                </c:pt>
                <c:pt idx="2835">
                  <c:v>5.139242366723445E-4</c:v>
                </c:pt>
                <c:pt idx="2836">
                  <c:v>5.1391677067840196E-4</c:v>
                </c:pt>
                <c:pt idx="2837">
                  <c:v>5.1390933244624816E-4</c:v>
                </c:pt>
                <c:pt idx="2838">
                  <c:v>5.1390192187406437E-4</c:v>
                </c:pt>
                <c:pt idx="2839">
                  <c:v>5.138945388603991E-4</c:v>
                </c:pt>
                <c:pt idx="2840">
                  <c:v>5.1388718330416588E-4</c:v>
                </c:pt>
                <c:pt idx="2841">
                  <c:v>5.1387985510464309E-4</c:v>
                </c:pt>
                <c:pt idx="2842">
                  <c:v>5.1387255416147166E-4</c:v>
                </c:pt>
                <c:pt idx="2843">
                  <c:v>5.1386528037465466E-4</c:v>
                </c:pt>
                <c:pt idx="2844">
                  <c:v>5.1385803364455542E-4</c:v>
                </c:pt>
                <c:pt idx="2845">
                  <c:v>5.1385081387189636E-4</c:v>
                </c:pt>
                <c:pt idx="2846">
                  <c:v>5.1384362095775813E-4</c:v>
                </c:pt>
                <c:pt idx="2847">
                  <c:v>5.1383543324602199E-4</c:v>
                </c:pt>
                <c:pt idx="2848">
                  <c:v>5.1382829755441744E-4</c:v>
                </c:pt>
                <c:pt idx="2849">
                  <c:v>5.1382118841275992E-4</c:v>
                </c:pt>
                <c:pt idx="2850">
                  <c:v>5.138141057235995E-4</c:v>
                </c:pt>
                <c:pt idx="2851">
                  <c:v>5.1380704938983751E-4</c:v>
                </c:pt>
                <c:pt idx="2852">
                  <c:v>5.1380001931472573E-4</c:v>
                </c:pt>
                <c:pt idx="2853">
                  <c:v>5.1379301540186502E-4</c:v>
                </c:pt>
                <c:pt idx="2854">
                  <c:v>5.1378603755520376E-4</c:v>
                </c:pt>
                <c:pt idx="2855">
                  <c:v>5.1377908567903712E-4</c:v>
                </c:pt>
                <c:pt idx="2856">
                  <c:v>5.1377215967800564E-4</c:v>
                </c:pt>
                <c:pt idx="2857">
                  <c:v>5.1376525945709373E-4</c:v>
                </c:pt>
                <c:pt idx="2858">
                  <c:v>5.1375838492162898E-4</c:v>
                </c:pt>
                <c:pt idx="2859">
                  <c:v>5.1375153597728047E-4</c:v>
                </c:pt>
                <c:pt idx="2860">
                  <c:v>5.1374471253005807E-4</c:v>
                </c:pt>
                <c:pt idx="2861">
                  <c:v>5.1373791448631057E-4</c:v>
                </c:pt>
                <c:pt idx="2862">
                  <c:v>5.1373114175272524E-4</c:v>
                </c:pt>
                <c:pt idx="2863">
                  <c:v>5.13724394236326E-4</c:v>
                </c:pt>
                <c:pt idx="2864">
                  <c:v>5.1371767184447243E-4</c:v>
                </c:pt>
                <c:pt idx="2865">
                  <c:v>5.1371097448485892E-4</c:v>
                </c:pt>
                <c:pt idx="2866">
                  <c:v>5.1370430206551315E-4</c:v>
                </c:pt>
                <c:pt idx="2867">
                  <c:v>5.1369765449479465E-4</c:v>
                </c:pt>
                <c:pt idx="2868">
                  <c:v>5.1369103168139431E-4</c:v>
                </c:pt>
                <c:pt idx="2869">
                  <c:v>5.1368443353433271E-4</c:v>
                </c:pt>
                <c:pt idx="2870">
                  <c:v>5.1367785996295917E-4</c:v>
                </c:pt>
                <c:pt idx="2871">
                  <c:v>5.1367131087695043E-4</c:v>
                </c:pt>
                <c:pt idx="2872">
                  <c:v>5.1366478618630968E-4</c:v>
                </c:pt>
                <c:pt idx="2873">
                  <c:v>5.1365828580136517E-4</c:v>
                </c:pt>
                <c:pt idx="2874">
                  <c:v>5.1365180963276931E-4</c:v>
                </c:pt>
                <c:pt idx="2875">
                  <c:v>5.136453575914975E-4</c:v>
                </c:pt>
                <c:pt idx="2876">
                  <c:v>5.1363892958884651E-4</c:v>
                </c:pt>
                <c:pt idx="2877">
                  <c:v>5.1363252553643433E-4</c:v>
                </c:pt>
                <c:pt idx="2878">
                  <c:v>5.1362614534619796E-4</c:v>
                </c:pt>
                <c:pt idx="2879">
                  <c:v>5.1361978893039301E-4</c:v>
                </c:pt>
                <c:pt idx="2880">
                  <c:v>5.1361345620159213E-4</c:v>
                </c:pt>
                <c:pt idx="2881">
                  <c:v>5.1360714707268434E-4</c:v>
                </c:pt>
                <c:pt idx="2882">
                  <c:v>5.1360086145687341E-4</c:v>
                </c:pt>
                <c:pt idx="2883">
                  <c:v>5.1359459926767729E-4</c:v>
                </c:pt>
                <c:pt idx="2884">
                  <c:v>5.1358836041892641E-4</c:v>
                </c:pt>
                <c:pt idx="2885">
                  <c:v>5.1358214482476292E-4</c:v>
                </c:pt>
                <c:pt idx="2886">
                  <c:v>5.1357595239963979E-4</c:v>
                </c:pt>
                <c:pt idx="2887">
                  <c:v>5.135697830583191E-4</c:v>
                </c:pt>
                <c:pt idx="2888">
                  <c:v>5.1356363671587163E-4</c:v>
                </c:pt>
                <c:pt idx="2889">
                  <c:v>5.1355751328767516E-4</c:v>
                </c:pt>
                <c:pt idx="2890">
                  <c:v>5.135514126894139E-4</c:v>
                </c:pt>
                <c:pt idx="2891">
                  <c:v>5.1354533483707703E-4</c:v>
                </c:pt>
                <c:pt idx="2892">
                  <c:v>5.1353927964695775E-4</c:v>
                </c:pt>
                <c:pt idx="2893">
                  <c:v>5.1353324703565229E-4</c:v>
                </c:pt>
                <c:pt idx="2894">
                  <c:v>5.1352723692005872E-4</c:v>
                </c:pt>
                <c:pt idx="2895">
                  <c:v>5.1352124921737598E-4</c:v>
                </c:pt>
                <c:pt idx="2896">
                  <c:v>5.1351528384510267E-4</c:v>
                </c:pt>
                <c:pt idx="2897">
                  <c:v>5.1350934072103612E-4</c:v>
                </c:pt>
                <c:pt idx="2898">
                  <c:v>5.1350341976327124E-4</c:v>
                </c:pt>
                <c:pt idx="2899">
                  <c:v>5.1349667999213368E-4</c:v>
                </c:pt>
                <c:pt idx="2900">
                  <c:v>5.1349080625916177E-4</c:v>
                </c:pt>
                <c:pt idx="2901">
                  <c:v>5.1348495443700169E-4</c:v>
                </c:pt>
                <c:pt idx="2902">
                  <c:v>5.1347912444497012E-4</c:v>
                </c:pt>
                <c:pt idx="2903">
                  <c:v>5.134733162026761E-4</c:v>
                </c:pt>
                <c:pt idx="2904">
                  <c:v>5.1346752963001984E-4</c:v>
                </c:pt>
                <c:pt idx="2905">
                  <c:v>5.1346176464719191E-4</c:v>
                </c:pt>
                <c:pt idx="2906">
                  <c:v>5.1345602117467174E-4</c:v>
                </c:pt>
                <c:pt idx="2907">
                  <c:v>5.1345029913322713E-4</c:v>
                </c:pt>
                <c:pt idx="2908">
                  <c:v>5.1344459844391286E-4</c:v>
                </c:pt>
                <c:pt idx="2909">
                  <c:v>5.1343891902806975E-4</c:v>
                </c:pt>
                <c:pt idx="2910">
                  <c:v>5.1343326080732375E-4</c:v>
                </c:pt>
                <c:pt idx="2911">
                  <c:v>5.1342762370358487E-4</c:v>
                </c:pt>
                <c:pt idx="2912">
                  <c:v>5.1342200763904622E-4</c:v>
                </c:pt>
                <c:pt idx="2913">
                  <c:v>5.1341641253618289E-4</c:v>
                </c:pt>
                <c:pt idx="2914">
                  <c:v>5.13410838317751E-4</c:v>
                </c:pt>
                <c:pt idx="2915">
                  <c:v>5.1340528490678673E-4</c:v>
                </c:pt>
                <c:pt idx="2916">
                  <c:v>5.1339975222660533E-4</c:v>
                </c:pt>
                <c:pt idx="2917">
                  <c:v>5.1339345445017119E-4</c:v>
                </c:pt>
                <c:pt idx="2918">
                  <c:v>5.1338796593616354E-4</c:v>
                </c:pt>
                <c:pt idx="2919">
                  <c:v>5.1338249791373514E-4</c:v>
                </c:pt>
                <c:pt idx="2920">
                  <c:v>5.1337705030734691E-4</c:v>
                </c:pt>
                <c:pt idx="2921">
                  <c:v>5.1337162304173364E-4</c:v>
                </c:pt>
                <c:pt idx="2922">
                  <c:v>5.1336621604190313E-4</c:v>
                </c:pt>
                <c:pt idx="2923">
                  <c:v>5.1336082923313531E-4</c:v>
                </c:pt>
                <c:pt idx="2924">
                  <c:v>5.1335546254098116E-4</c:v>
                </c:pt>
                <c:pt idx="2925">
                  <c:v>5.1335011589126163E-4</c:v>
                </c:pt>
                <c:pt idx="2926">
                  <c:v>5.1334478921006719E-4</c:v>
                </c:pt>
                <c:pt idx="2927">
                  <c:v>5.1333948242375635E-4</c:v>
                </c:pt>
                <c:pt idx="2928">
                  <c:v>5.1333419545895463E-4</c:v>
                </c:pt>
                <c:pt idx="2929">
                  <c:v>5.1332892824255418E-4</c:v>
                </c:pt>
                <c:pt idx="2930">
                  <c:v>5.1332368070171233E-4</c:v>
                </c:pt>
                <c:pt idx="2931">
                  <c:v>5.1331845276385106E-4</c:v>
                </c:pt>
                <c:pt idx="2932">
                  <c:v>5.1331324435665551E-4</c:v>
                </c:pt>
                <c:pt idx="2933">
                  <c:v>5.1330805540807361E-4</c:v>
                </c:pt>
                <c:pt idx="2934">
                  <c:v>5.1330288584631469E-4</c:v>
                </c:pt>
                <c:pt idx="2935">
                  <c:v>5.1329773559984895E-4</c:v>
                </c:pt>
                <c:pt idx="2936">
                  <c:v>5.1329260459740636E-4</c:v>
                </c:pt>
                <c:pt idx="2937">
                  <c:v>5.1328749276797537E-4</c:v>
                </c:pt>
                <c:pt idx="2938">
                  <c:v>5.1328240004080278E-4</c:v>
                </c:pt>
                <c:pt idx="2939">
                  <c:v>5.1327732634539203E-4</c:v>
                </c:pt>
                <c:pt idx="2940">
                  <c:v>5.1327227161150298E-4</c:v>
                </c:pt>
                <c:pt idx="2941">
                  <c:v>5.1326723576915017E-4</c:v>
                </c:pt>
                <c:pt idx="2942">
                  <c:v>5.1326221874860301E-4</c:v>
                </c:pt>
                <c:pt idx="2943">
                  <c:v>5.1325722048038366E-4</c:v>
                </c:pt>
                <c:pt idx="2944">
                  <c:v>5.1325224089526712E-4</c:v>
                </c:pt>
                <c:pt idx="2945">
                  <c:v>5.1324727992427981E-4</c:v>
                </c:pt>
                <c:pt idx="2946">
                  <c:v>5.1324233749869882E-4</c:v>
                </c:pt>
                <c:pt idx="2947">
                  <c:v>5.1323741355005102E-4</c:v>
                </c:pt>
                <c:pt idx="2948">
                  <c:v>5.1323250801011213E-4</c:v>
                </c:pt>
                <c:pt idx="2949">
                  <c:v>5.1322762081090572E-4</c:v>
                </c:pt>
                <c:pt idx="2950">
                  <c:v>5.1322275188470275E-4</c:v>
                </c:pt>
                <c:pt idx="2951">
                  <c:v>5.1321582784017513E-4</c:v>
                </c:pt>
                <c:pt idx="2952">
                  <c:v>5.1321100301080283E-4</c:v>
                </c:pt>
                <c:pt idx="2953">
                  <c:v>5.1320619622408341E-4</c:v>
                </c:pt>
                <c:pt idx="2954">
                  <c:v>5.1320140741337162E-4</c:v>
                </c:pt>
                <c:pt idx="2955">
                  <c:v>5.1319663651226428E-4</c:v>
                </c:pt>
                <c:pt idx="2956">
                  <c:v>5.1319188345459992E-4</c:v>
                </c:pt>
                <c:pt idx="2957">
                  <c:v>5.1318714817445764E-4</c:v>
                </c:pt>
                <c:pt idx="2958">
                  <c:v>5.1318243060615614E-4</c:v>
                </c:pt>
                <c:pt idx="2959">
                  <c:v>5.1317773068425341E-4</c:v>
                </c:pt>
                <c:pt idx="2960">
                  <c:v>5.1317304834354533E-4</c:v>
                </c:pt>
                <c:pt idx="2961">
                  <c:v>5.1316838351906497E-4</c:v>
                </c:pt>
                <c:pt idx="2962">
                  <c:v>5.1316373614608177E-4</c:v>
                </c:pt>
                <c:pt idx="2963">
                  <c:v>5.1315910616010069E-4</c:v>
                </c:pt>
                <c:pt idx="2964">
                  <c:v>5.1315383595533558E-4</c:v>
                </c:pt>
                <c:pt idx="2965">
                  <c:v>5.1314924301112974E-4</c:v>
                </c:pt>
                <c:pt idx="2966">
                  <c:v>5.1314466725275163E-4</c:v>
                </c:pt>
                <c:pt idx="2967">
                  <c:v>5.1314010861667331E-4</c:v>
                </c:pt>
                <c:pt idx="2968">
                  <c:v>5.1313556703959774E-4</c:v>
                </c:pt>
                <c:pt idx="2969">
                  <c:v>5.1313104245845852E-4</c:v>
                </c:pt>
                <c:pt idx="2970">
                  <c:v>5.1312653481041897E-4</c:v>
                </c:pt>
                <c:pt idx="2971">
                  <c:v>5.1312204403287096E-4</c:v>
                </c:pt>
                <c:pt idx="2972">
                  <c:v>5.1311757006343439E-4</c:v>
                </c:pt>
                <c:pt idx="2973">
                  <c:v>5.131131128399565E-4</c:v>
                </c:pt>
                <c:pt idx="2974">
                  <c:v>5.1310867230051048E-4</c:v>
                </c:pt>
                <c:pt idx="2975">
                  <c:v>5.1310424838339546E-4</c:v>
                </c:pt>
                <c:pt idx="2976">
                  <c:v>5.1309984102713502E-4</c:v>
                </c:pt>
                <c:pt idx="2977">
                  <c:v>5.1309545017047694E-4</c:v>
                </c:pt>
                <c:pt idx="2978">
                  <c:v>5.130910757523918E-4</c:v>
                </c:pt>
                <c:pt idx="2979">
                  <c:v>5.1308671771207277E-4</c:v>
                </c:pt>
                <c:pt idx="2980">
                  <c:v>5.1308237598893442E-4</c:v>
                </c:pt>
                <c:pt idx="2981">
                  <c:v>5.1307805052261206E-4</c:v>
                </c:pt>
                <c:pt idx="2982">
                  <c:v>5.1307374125296099E-4</c:v>
                </c:pt>
                <c:pt idx="2983">
                  <c:v>5.1306944812005571E-4</c:v>
                </c:pt>
                <c:pt idx="2984">
                  <c:v>5.1306517106418923E-4</c:v>
                </c:pt>
                <c:pt idx="2985">
                  <c:v>5.1306091002587179E-4</c:v>
                </c:pt>
                <c:pt idx="2986">
                  <c:v>5.1305666494583073E-4</c:v>
                </c:pt>
                <c:pt idx="2987">
                  <c:v>5.1305243576500953E-4</c:v>
                </c:pt>
                <c:pt idx="2988">
                  <c:v>5.1304822242456672E-4</c:v>
                </c:pt>
                <c:pt idx="2989">
                  <c:v>5.1304402486587557E-4</c:v>
                </c:pt>
                <c:pt idx="2990">
                  <c:v>5.1303984303052274E-4</c:v>
                </c:pt>
                <c:pt idx="2991">
                  <c:v>5.1303567686030837E-4</c:v>
                </c:pt>
                <c:pt idx="2992">
                  <c:v>5.1303152629724434E-4</c:v>
                </c:pt>
                <c:pt idx="2993">
                  <c:v>5.1302739128355427E-4</c:v>
                </c:pt>
                <c:pt idx="2994">
                  <c:v>5.1302327176167256E-4</c:v>
                </c:pt>
                <c:pt idx="2995">
                  <c:v>5.1301916767424317E-4</c:v>
                </c:pt>
                <c:pt idx="2996">
                  <c:v>5.1301507896411966E-4</c:v>
                </c:pt>
                <c:pt idx="2997">
                  <c:v>5.1301100557436384E-4</c:v>
                </c:pt>
                <c:pt idx="2998">
                  <c:v>5.1300694744824539E-4</c:v>
                </c:pt>
                <c:pt idx="2999">
                  <c:v>5.130029045292406E-4</c:v>
                </c:pt>
                <c:pt idx="3000">
                  <c:v>5.1299887676103245E-4</c:v>
                </c:pt>
                <c:pt idx="3001">
                  <c:v>5.1299486408750913E-4</c:v>
                </c:pt>
                <c:pt idx="3002">
                  <c:v>5.1299086645276344E-4</c:v>
                </c:pt>
                <c:pt idx="3003">
                  <c:v>5.1298688380109264E-4</c:v>
                </c:pt>
                <c:pt idx="3004">
                  <c:v>5.1298291607699685E-4</c:v>
                </c:pt>
                <c:pt idx="3005">
                  <c:v>5.1297896322517896E-4</c:v>
                </c:pt>
                <c:pt idx="3006">
                  <c:v>5.129750251905437E-4</c:v>
                </c:pt>
                <c:pt idx="3007">
                  <c:v>5.1297110191819673E-4</c:v>
                </c:pt>
                <c:pt idx="3008">
                  <c:v>5.1296719335344439E-4</c:v>
                </c:pt>
                <c:pt idx="3009">
                  <c:v>5.1296329944179239E-4</c:v>
                </c:pt>
                <c:pt idx="3010">
                  <c:v>5.1295942012894553E-4</c:v>
                </c:pt>
                <c:pt idx="3011">
                  <c:v>5.1295555536080687E-4</c:v>
                </c:pt>
                <c:pt idx="3012">
                  <c:v>5.1295170508347716E-4</c:v>
                </c:pt>
                <c:pt idx="3013">
                  <c:v>5.1294786924325358E-4</c:v>
                </c:pt>
                <c:pt idx="3014">
                  <c:v>5.1294404778662978E-4</c:v>
                </c:pt>
                <c:pt idx="3015">
                  <c:v>5.1294024066029468E-4</c:v>
                </c:pt>
                <c:pt idx="3016">
                  <c:v>5.12936447811132E-4</c:v>
                </c:pt>
                <c:pt idx="3017">
                  <c:v>5.1293266918621926E-4</c:v>
                </c:pt>
                <c:pt idx="3018">
                  <c:v>5.1292890473282767E-4</c:v>
                </c:pt>
                <c:pt idx="3019">
                  <c:v>5.1292515439842082E-4</c:v>
                </c:pt>
                <c:pt idx="3020">
                  <c:v>5.1292141813065429E-4</c:v>
                </c:pt>
                <c:pt idx="3021">
                  <c:v>5.1291769587737492E-4</c:v>
                </c:pt>
                <c:pt idx="3022">
                  <c:v>5.1291398758662005E-4</c:v>
                </c:pt>
                <c:pt idx="3023">
                  <c:v>5.1291029320661707E-4</c:v>
                </c:pt>
                <c:pt idx="3024">
                  <c:v>5.1290661268578246E-4</c:v>
                </c:pt>
                <c:pt idx="3025">
                  <c:v>5.1290294597272114E-4</c:v>
                </c:pt>
                <c:pt idx="3026">
                  <c:v>5.1289929301622612E-4</c:v>
                </c:pt>
                <c:pt idx="3027">
                  <c:v>5.1289565376527735E-4</c:v>
                </c:pt>
                <c:pt idx="3028">
                  <c:v>5.1289202816904135E-4</c:v>
                </c:pt>
                <c:pt idx="3029">
                  <c:v>5.1288841617687061E-4</c:v>
                </c:pt>
                <c:pt idx="3030">
                  <c:v>5.1288481773830265E-4</c:v>
                </c:pt>
                <c:pt idx="3031">
                  <c:v>5.1288123280305957E-4</c:v>
                </c:pt>
                <c:pt idx="3032">
                  <c:v>5.1287766132104709E-4</c:v>
                </c:pt>
                <c:pt idx="3033">
                  <c:v>5.1287410324235441E-4</c:v>
                </c:pt>
                <c:pt idx="3034">
                  <c:v>5.1287055851725308E-4</c:v>
                </c:pt>
                <c:pt idx="3035">
                  <c:v>5.1286702709619667E-4</c:v>
                </c:pt>
                <c:pt idx="3036">
                  <c:v>5.1286350892981974E-4</c:v>
                </c:pt>
                <c:pt idx="3037">
                  <c:v>5.1286000396893756E-4</c:v>
                </c:pt>
                <c:pt idx="3038">
                  <c:v>5.1285651216454538E-4</c:v>
                </c:pt>
                <c:pt idx="3039">
                  <c:v>5.1285303346781746E-4</c:v>
                </c:pt>
                <c:pt idx="3040">
                  <c:v>5.1284956783010705E-4</c:v>
                </c:pt>
                <c:pt idx="3041">
                  <c:v>5.1284611520294513E-4</c:v>
                </c:pt>
                <c:pt idx="3042">
                  <c:v>5.1284267553804001E-4</c:v>
                </c:pt>
                <c:pt idx="3043">
                  <c:v>5.1283924878727698E-4</c:v>
                </c:pt>
                <c:pt idx="3044">
                  <c:v>5.1283583490271695E-4</c:v>
                </c:pt>
                <c:pt idx="3045">
                  <c:v>5.1283243383659681E-4</c:v>
                </c:pt>
                <c:pt idx="3046">
                  <c:v>5.1282904554132778E-4</c:v>
                </c:pt>
                <c:pt idx="3047">
                  <c:v>5.1282566996949553E-4</c:v>
                </c:pt>
                <c:pt idx="3048">
                  <c:v>5.128223070738593E-4</c:v>
                </c:pt>
                <c:pt idx="3049">
                  <c:v>5.1281895680735108E-4</c:v>
                </c:pt>
                <c:pt idx="3050">
                  <c:v>5.1281561912307531E-4</c:v>
                </c:pt>
                <c:pt idx="3051">
                  <c:v>5.1281229397430819E-4</c:v>
                </c:pt>
                <c:pt idx="3052">
                  <c:v>5.128089813144968E-4</c:v>
                </c:pt>
                <c:pt idx="3053">
                  <c:v>5.1280568109725875E-4</c:v>
                </c:pt>
                <c:pt idx="3054">
                  <c:v>5.1280239327638165E-4</c:v>
                </c:pt>
                <c:pt idx="3055">
                  <c:v>5.1279911780582204E-4</c:v>
                </c:pt>
                <c:pt idx="3056">
                  <c:v>5.1279585463970549E-4</c:v>
                </c:pt>
                <c:pt idx="3057">
                  <c:v>5.1279260373232518E-4</c:v>
                </c:pt>
                <c:pt idx="3058">
                  <c:v>5.1278936503814201E-4</c:v>
                </c:pt>
                <c:pt idx="3059">
                  <c:v>5.1278613851178342E-4</c:v>
                </c:pt>
                <c:pt idx="3060">
                  <c:v>5.1278292410804349E-4</c:v>
                </c:pt>
                <c:pt idx="3061">
                  <c:v>5.1277972178188143E-4</c:v>
                </c:pt>
                <c:pt idx="3062">
                  <c:v>5.1277653148842179E-4</c:v>
                </c:pt>
                <c:pt idx="3063">
                  <c:v>5.1277335318295337E-4</c:v>
                </c:pt>
                <c:pt idx="3064">
                  <c:v>5.1277018682092902E-4</c:v>
                </c:pt>
                <c:pt idx="3065">
                  <c:v>5.1276703235796453E-4</c:v>
                </c:pt>
                <c:pt idx="3066">
                  <c:v>5.1276388974983865E-4</c:v>
                </c:pt>
                <c:pt idx="3067">
                  <c:v>5.1276075895249191E-4</c:v>
                </c:pt>
                <c:pt idx="3068">
                  <c:v>5.1275763992202669E-4</c:v>
                </c:pt>
                <c:pt idx="3069">
                  <c:v>5.1275453261470595E-4</c:v>
                </c:pt>
                <c:pt idx="3070">
                  <c:v>5.1275143698695312E-4</c:v>
                </c:pt>
                <c:pt idx="3071">
                  <c:v>5.1274835299535142E-4</c:v>
                </c:pt>
                <c:pt idx="3072">
                  <c:v>5.1274528059664303E-4</c:v>
                </c:pt>
                <c:pt idx="3073">
                  <c:v>5.1274221974772908E-4</c:v>
                </c:pt>
                <c:pt idx="3074">
                  <c:v>5.1273917040566832E-4</c:v>
                </c:pt>
                <c:pt idx="3075">
                  <c:v>5.1273613252767749E-4</c:v>
                </c:pt>
                <c:pt idx="3076">
                  <c:v>5.1273310607112955E-4</c:v>
                </c:pt>
                <c:pt idx="3077">
                  <c:v>5.1273009099355447E-4</c:v>
                </c:pt>
                <c:pt idx="3078">
                  <c:v>5.1272708725263755E-4</c:v>
                </c:pt>
                <c:pt idx="3079">
                  <c:v>5.127240948062194E-4</c:v>
                </c:pt>
                <c:pt idx="3080">
                  <c:v>5.1272111361229519E-4</c:v>
                </c:pt>
                <c:pt idx="3081">
                  <c:v>5.127181436290145E-4</c:v>
                </c:pt>
                <c:pt idx="3082">
                  <c:v>5.1271518481468001E-4</c:v>
                </c:pt>
                <c:pt idx="3083">
                  <c:v>5.127122371277478E-4</c:v>
                </c:pt>
                <c:pt idx="3084">
                  <c:v>5.1270930052682595E-4</c:v>
                </c:pt>
                <c:pt idx="3085">
                  <c:v>5.1270637497067477E-4</c:v>
                </c:pt>
                <c:pt idx="3086">
                  <c:v>5.1270346041820572E-4</c:v>
                </c:pt>
                <c:pt idx="3087">
                  <c:v>5.1270055682848105E-4</c:v>
                </c:pt>
                <c:pt idx="3088">
                  <c:v>5.1269766416071341E-4</c:v>
                </c:pt>
                <c:pt idx="3089">
                  <c:v>5.1269478237426494E-4</c:v>
                </c:pt>
                <c:pt idx="3090">
                  <c:v>5.1269191142864709E-4</c:v>
                </c:pt>
                <c:pt idx="3091">
                  <c:v>5.1268905128351984E-4</c:v>
                </c:pt>
                <c:pt idx="3092">
                  <c:v>5.1268620189869117E-4</c:v>
                </c:pt>
                <c:pt idx="3093">
                  <c:v>5.1268336323411694E-4</c:v>
                </c:pt>
                <c:pt idx="3094">
                  <c:v>5.1268053524989969E-4</c:v>
                </c:pt>
                <c:pt idx="3095">
                  <c:v>5.1267771790628857E-4</c:v>
                </c:pt>
                <c:pt idx="3096">
                  <c:v>5.1267491116367876E-4</c:v>
                </c:pt>
                <c:pt idx="3097">
                  <c:v>5.1267211498261071E-4</c:v>
                </c:pt>
                <c:pt idx="3098">
                  <c:v>5.1266932932376996E-4</c:v>
                </c:pt>
                <c:pt idx="3099">
                  <c:v>5.1266655414798634E-4</c:v>
                </c:pt>
                <c:pt idx="3100">
                  <c:v>5.1266378941623345E-4</c:v>
                </c:pt>
                <c:pt idx="3101">
                  <c:v>5.1266103508962855E-4</c:v>
                </c:pt>
                <c:pt idx="3102">
                  <c:v>5.1265829112943126E-4</c:v>
                </c:pt>
                <c:pt idx="3103">
                  <c:v>5.1265555749704396E-4</c:v>
                </c:pt>
                <c:pt idx="3104">
                  <c:v>5.1265283415401056E-4</c:v>
                </c:pt>
                <c:pt idx="3105">
                  <c:v>5.1265012106201633E-4</c:v>
                </c:pt>
                <c:pt idx="3106">
                  <c:v>5.1264741818288738E-4</c:v>
                </c:pt>
                <c:pt idx="3107">
                  <c:v>5.1264472547858989E-4</c:v>
                </c:pt>
                <c:pt idx="3108">
                  <c:v>5.1264204291122991E-4</c:v>
                </c:pt>
                <c:pt idx="3109">
                  <c:v>5.1263937044305303E-4</c:v>
                </c:pt>
                <c:pt idx="3110">
                  <c:v>5.1263670803644308E-4</c:v>
                </c:pt>
                <c:pt idx="3111">
                  <c:v>5.1263405565392243E-4</c:v>
                </c:pt>
                <c:pt idx="3112">
                  <c:v>5.1263141325815116E-4</c:v>
                </c:pt>
                <c:pt idx="3113">
                  <c:v>5.1262878081192672E-4</c:v>
                </c:pt>
                <c:pt idx="3114">
                  <c:v>5.1262615827818306E-4</c:v>
                </c:pt>
                <c:pt idx="3115">
                  <c:v>5.1262354561999062E-4</c:v>
                </c:pt>
                <c:pt idx="3116">
                  <c:v>5.1262094280055549E-4</c:v>
                </c:pt>
                <c:pt idx="3117">
                  <c:v>5.1261834978321905E-4</c:v>
                </c:pt>
                <c:pt idx="3118">
                  <c:v>5.1261576653145757E-4</c:v>
                </c:pt>
                <c:pt idx="3119">
                  <c:v>5.1261319300888153E-4</c:v>
                </c:pt>
                <c:pt idx="3120">
                  <c:v>5.1261062917923512E-4</c:v>
                </c:pt>
                <c:pt idx="3121">
                  <c:v>5.1260807500639618E-4</c:v>
                </c:pt>
                <c:pt idx="3122">
                  <c:v>5.1260553045437505E-4</c:v>
                </c:pt>
                <c:pt idx="3123">
                  <c:v>5.1260299548731478E-4</c:v>
                </c:pt>
                <c:pt idx="3124">
                  <c:v>5.1260047006949005E-4</c:v>
                </c:pt>
                <c:pt idx="3125">
                  <c:v>5.1259759552497802E-4</c:v>
                </c:pt>
                <c:pt idx="3126">
                  <c:v>5.1259509045011205E-4</c:v>
                </c:pt>
                <c:pt idx="3127">
                  <c:v>5.1259259481305555E-4</c:v>
                </c:pt>
                <c:pt idx="3128">
                  <c:v>5.1259010857862487E-4</c:v>
                </c:pt>
                <c:pt idx="3129">
                  <c:v>5.1258763171176537E-4</c:v>
                </c:pt>
                <c:pt idx="3130">
                  <c:v>5.1258516417755173E-4</c:v>
                </c:pt>
                <c:pt idx="3131">
                  <c:v>5.1258270594118705E-4</c:v>
                </c:pt>
                <c:pt idx="3132">
                  <c:v>5.1258025696800243E-4</c:v>
                </c:pt>
                <c:pt idx="3133">
                  <c:v>5.125778172234565E-4</c:v>
                </c:pt>
                <c:pt idx="3134">
                  <c:v>5.1257538667313538E-4</c:v>
                </c:pt>
                <c:pt idx="3135">
                  <c:v>5.1257296528275139E-4</c:v>
                </c:pt>
                <c:pt idx="3136">
                  <c:v>5.1257055301814338E-4</c:v>
                </c:pt>
                <c:pt idx="3137">
                  <c:v>5.1256814984527587E-4</c:v>
                </c:pt>
                <c:pt idx="3138">
                  <c:v>5.1256575573023868E-4</c:v>
                </c:pt>
                <c:pt idx="3139">
                  <c:v>5.1256337063924635E-4</c:v>
                </c:pt>
                <c:pt idx="3140">
                  <c:v>5.1256099453863809E-4</c:v>
                </c:pt>
                <c:pt idx="3141">
                  <c:v>5.1255862739487681E-4</c:v>
                </c:pt>
                <c:pt idx="3142">
                  <c:v>5.1255626917454892E-4</c:v>
                </c:pt>
                <c:pt idx="3143">
                  <c:v>5.1255391984436421E-4</c:v>
                </c:pt>
                <c:pt idx="3144">
                  <c:v>5.1255157937115465E-4</c:v>
                </c:pt>
                <c:pt idx="3145">
                  <c:v>5.1254924772187454E-4</c:v>
                </c:pt>
                <c:pt idx="3146">
                  <c:v>5.1254692486359988E-4</c:v>
                </c:pt>
                <c:pt idx="3147">
                  <c:v>5.1254461076352805E-4</c:v>
                </c:pt>
                <c:pt idx="3148">
                  <c:v>5.1254230538897718E-4</c:v>
                </c:pt>
                <c:pt idx="3149">
                  <c:v>5.1254000870738564E-4</c:v>
                </c:pt>
                <c:pt idx="3150">
                  <c:v>5.1253772068631214E-4</c:v>
                </c:pt>
                <c:pt idx="3151">
                  <c:v>5.1253544129343446E-4</c:v>
                </c:pt>
                <c:pt idx="3152">
                  <c:v>5.1253317049654995E-4</c:v>
                </c:pt>
                <c:pt idx="3153">
                  <c:v>5.1253090826357424E-4</c:v>
                </c:pt>
                <c:pt idx="3154">
                  <c:v>5.1252865456254126E-4</c:v>
                </c:pt>
                <c:pt idx="3155">
                  <c:v>5.125264093616029E-4</c:v>
                </c:pt>
                <c:pt idx="3156">
                  <c:v>5.1252417262902836E-4</c:v>
                </c:pt>
                <c:pt idx="3157">
                  <c:v>5.125219443332037E-4</c:v>
                </c:pt>
                <c:pt idx="3158">
                  <c:v>5.1251972444263166E-4</c:v>
                </c:pt>
                <c:pt idx="3159">
                  <c:v>5.1251719767673044E-4</c:v>
                </c:pt>
                <c:pt idx="3160">
                  <c:v>5.1251499569189064E-4</c:v>
                </c:pt>
                <c:pt idx="3161">
                  <c:v>5.1251280201406574E-4</c:v>
                </c:pt>
                <c:pt idx="3162">
                  <c:v>5.1251061661223641E-4</c:v>
                </c:pt>
                <c:pt idx="3163">
                  <c:v>5.125084394554982E-4</c:v>
                </c:pt>
                <c:pt idx="3164">
                  <c:v>5.1250627051306012E-4</c:v>
                </c:pt>
                <c:pt idx="3165">
                  <c:v>5.1250410975424508E-4</c:v>
                </c:pt>
                <c:pt idx="3166">
                  <c:v>5.1250195714848889E-4</c:v>
                </c:pt>
                <c:pt idx="3167">
                  <c:v>5.1249981266534032E-4</c:v>
                </c:pt>
                <c:pt idx="3168">
                  <c:v>5.1249767627446004E-4</c:v>
                </c:pt>
                <c:pt idx="3169">
                  <c:v>5.1249554794562124E-4</c:v>
                </c:pt>
                <c:pt idx="3170">
                  <c:v>5.1249342764870794E-4</c:v>
                </c:pt>
                <c:pt idx="3171">
                  <c:v>5.1249131535371559E-4</c:v>
                </c:pt>
                <c:pt idx="3172">
                  <c:v>5.1248921103075047E-4</c:v>
                </c:pt>
                <c:pt idx="3173">
                  <c:v>5.1248711465002878E-4</c:v>
                </c:pt>
                <c:pt idx="3174">
                  <c:v>5.1248502618187689E-4</c:v>
                </c:pt>
                <c:pt idx="3175">
                  <c:v>5.1248294559673056E-4</c:v>
                </c:pt>
                <c:pt idx="3176">
                  <c:v>5.1248087286513461E-4</c:v>
                </c:pt>
                <c:pt idx="3177">
                  <c:v>5.1247880795774251E-4</c:v>
                </c:pt>
                <c:pt idx="3178">
                  <c:v>5.1247675084531614E-4</c:v>
                </c:pt>
                <c:pt idx="3179">
                  <c:v>5.1247470149872528E-4</c:v>
                </c:pt>
                <c:pt idx="3180">
                  <c:v>5.1247265988894712E-4</c:v>
                </c:pt>
                <c:pt idx="3181">
                  <c:v>5.1247062598706601E-4</c:v>
                </c:pt>
                <c:pt idx="3182">
                  <c:v>5.1246859976427305E-4</c:v>
                </c:pt>
                <c:pt idx="3183">
                  <c:v>5.1246658119186573E-4</c:v>
                </c:pt>
                <c:pt idx="3184">
                  <c:v>5.1246457024124736E-4</c:v>
                </c:pt>
                <c:pt idx="3185">
                  <c:v>5.1246256688392705E-4</c:v>
                </c:pt>
                <c:pt idx="3186">
                  <c:v>5.1246057109151887E-4</c:v>
                </c:pt>
                <c:pt idx="3187">
                  <c:v>5.1245858283574172E-4</c:v>
                </c:pt>
                <c:pt idx="3188">
                  <c:v>5.1245660208841905E-4</c:v>
                </c:pt>
                <c:pt idx="3189">
                  <c:v>5.1245462882147836E-4</c:v>
                </c:pt>
                <c:pt idx="3190">
                  <c:v>5.1245266300695071E-4</c:v>
                </c:pt>
                <c:pt idx="3191">
                  <c:v>5.1245070461697047E-4</c:v>
                </c:pt>
                <c:pt idx="3192">
                  <c:v>5.1244875362377502E-4</c:v>
                </c:pt>
                <c:pt idx="3193">
                  <c:v>5.1244680999970409E-4</c:v>
                </c:pt>
                <c:pt idx="3194">
                  <c:v>5.1244487371719975E-4</c:v>
                </c:pt>
                <c:pt idx="3195">
                  <c:v>5.1244294474880588E-4</c:v>
                </c:pt>
                <c:pt idx="3196">
                  <c:v>5.1244102306716762E-4</c:v>
                </c:pt>
                <c:pt idx="3197">
                  <c:v>5.124391086450314E-4</c:v>
                </c:pt>
                <c:pt idx="3198">
                  <c:v>5.1243720145524412E-4</c:v>
                </c:pt>
                <c:pt idx="3199">
                  <c:v>5.1243530147075309E-4</c:v>
                </c:pt>
                <c:pt idx="3200">
                  <c:v>5.1243340866460559E-4</c:v>
                </c:pt>
                <c:pt idx="3201">
                  <c:v>5.1243152300994854E-4</c:v>
                </c:pt>
                <c:pt idx="3202">
                  <c:v>5.1242964448002795E-4</c:v>
                </c:pt>
                <c:pt idx="3203">
                  <c:v>5.1242777304818881E-4</c:v>
                </c:pt>
                <c:pt idx="3204">
                  <c:v>5.1242590868787468E-4</c:v>
                </c:pt>
                <c:pt idx="3205">
                  <c:v>5.1242405137262722E-4</c:v>
                </c:pt>
                <c:pt idx="3206">
                  <c:v>5.1242220107608569E-4</c:v>
                </c:pt>
                <c:pt idx="3207">
                  <c:v>5.1242035777198714E-4</c:v>
                </c:pt>
                <c:pt idx="3208">
                  <c:v>5.1241852143416543E-4</c:v>
                </c:pt>
                <c:pt idx="3209">
                  <c:v>5.1241669203655124E-4</c:v>
                </c:pt>
                <c:pt idx="3210">
                  <c:v>5.1241486955317165E-4</c:v>
                </c:pt>
                <c:pt idx="3211">
                  <c:v>5.1241279514824289E-4</c:v>
                </c:pt>
                <c:pt idx="3212">
                  <c:v>5.1241098739406672E-4</c:v>
                </c:pt>
                <c:pt idx="3213">
                  <c:v>5.1240918647311941E-4</c:v>
                </c:pt>
                <c:pt idx="3214">
                  <c:v>5.1240739235982376E-4</c:v>
                </c:pt>
                <c:pt idx="3215">
                  <c:v>5.1240560502869691E-4</c:v>
                </c:pt>
                <c:pt idx="3216">
                  <c:v>5.1240382445435031E-4</c:v>
                </c:pt>
                <c:pt idx="3217">
                  <c:v>5.1240205061148941E-4</c:v>
                </c:pt>
                <c:pt idx="3218">
                  <c:v>5.1240028347491313E-4</c:v>
                </c:pt>
                <c:pt idx="3219">
                  <c:v>5.1239852301951361E-4</c:v>
                </c:pt>
                <c:pt idx="3220">
                  <c:v>5.1239676922027572E-4</c:v>
                </c:pt>
                <c:pt idx="3221">
                  <c:v>5.1239502205227734E-4</c:v>
                </c:pt>
                <c:pt idx="3222">
                  <c:v>5.1239328149068795E-4</c:v>
                </c:pt>
                <c:pt idx="3223">
                  <c:v>5.1239154751076921E-4</c:v>
                </c:pt>
                <c:pt idx="3224">
                  <c:v>5.123888359235936E-4</c:v>
                </c:pt>
                <c:pt idx="3225">
                  <c:v>5.1238711875501602E-4</c:v>
                </c:pt>
                <c:pt idx="3226">
                  <c:v>5.1238540808050284E-4</c:v>
                </c:pt>
                <c:pt idx="3227">
                  <c:v>5.1238370387573118E-4</c:v>
                </c:pt>
                <c:pt idx="3228">
                  <c:v>5.1238200611646858E-4</c:v>
                </c:pt>
                <c:pt idx="3229">
                  <c:v>5.1238031477857202E-4</c:v>
                </c:pt>
                <c:pt idx="3230">
                  <c:v>5.1237862983798794E-4</c:v>
                </c:pt>
                <c:pt idx="3231">
                  <c:v>5.1237695127075177E-4</c:v>
                </c:pt>
                <c:pt idx="3232">
                  <c:v>5.1237527905298767E-4</c:v>
                </c:pt>
                <c:pt idx="3233">
                  <c:v>5.1237361316090822E-4</c:v>
                </c:pt>
                <c:pt idx="3234">
                  <c:v>5.1237195357081407E-4</c:v>
                </c:pt>
                <c:pt idx="3235">
                  <c:v>5.1237030025909347E-4</c:v>
                </c:pt>
                <c:pt idx="3236">
                  <c:v>5.1236865320222237E-4</c:v>
                </c:pt>
                <c:pt idx="3237">
                  <c:v>5.1236701237676347E-4</c:v>
                </c:pt>
                <c:pt idx="3238">
                  <c:v>5.1236537775936652E-4</c:v>
                </c:pt>
                <c:pt idx="3239">
                  <c:v>5.1236374932676779E-4</c:v>
                </c:pt>
                <c:pt idx="3240">
                  <c:v>5.1236212705578943E-4</c:v>
                </c:pt>
                <c:pt idx="3241">
                  <c:v>5.1236051092333967E-4</c:v>
                </c:pt>
                <c:pt idx="3242">
                  <c:v>5.1235890090641206E-4</c:v>
                </c:pt>
                <c:pt idx="3243">
                  <c:v>5.1235729698208558E-4</c:v>
                </c:pt>
                <c:pt idx="3244">
                  <c:v>5.1235569912752414E-4</c:v>
                </c:pt>
                <c:pt idx="3245">
                  <c:v>5.1235410731997584E-4</c:v>
                </c:pt>
                <c:pt idx="3246">
                  <c:v>5.1235252153677361E-4</c:v>
                </c:pt>
                <c:pt idx="3247">
                  <c:v>5.1235094175533405E-4</c:v>
                </c:pt>
                <c:pt idx="3248">
                  <c:v>5.1234936795315736E-4</c:v>
                </c:pt>
                <c:pt idx="3249">
                  <c:v>5.1234780010782734E-4</c:v>
                </c:pt>
                <c:pt idx="3250">
                  <c:v>5.1234623819701062E-4</c:v>
                </c:pt>
                <c:pt idx="3251">
                  <c:v>5.1234468219845688E-4</c:v>
                </c:pt>
                <c:pt idx="3252">
                  <c:v>5.1234313208999797E-4</c:v>
                </c:pt>
                <c:pt idx="3253">
                  <c:v>5.1234158784954804E-4</c:v>
                </c:pt>
                <c:pt idx="3254">
                  <c:v>5.1234004945510312E-4</c:v>
                </c:pt>
                <c:pt idx="3255">
                  <c:v>5.1233851688474062E-4</c:v>
                </c:pt>
                <c:pt idx="3256">
                  <c:v>5.123369901166194E-4</c:v>
                </c:pt>
                <c:pt idx="3257">
                  <c:v>5.1233546912897931E-4</c:v>
                </c:pt>
                <c:pt idx="3258">
                  <c:v>5.1233395390014053E-4</c:v>
                </c:pt>
                <c:pt idx="3259">
                  <c:v>5.1233244440850403E-4</c:v>
                </c:pt>
                <c:pt idx="3260">
                  <c:v>5.1233094063255066E-4</c:v>
                </c:pt>
                <c:pt idx="3261">
                  <c:v>5.1232944255084098E-4</c:v>
                </c:pt>
                <c:pt idx="3262">
                  <c:v>5.1232795014201523E-4</c:v>
                </c:pt>
                <c:pt idx="3263">
                  <c:v>5.1232646338479268E-4</c:v>
                </c:pt>
                <c:pt idx="3264">
                  <c:v>5.1232498225797167E-4</c:v>
                </c:pt>
                <c:pt idx="3265">
                  <c:v>5.123235067404291E-4</c:v>
                </c:pt>
                <c:pt idx="3266">
                  <c:v>5.1232203681112008E-4</c:v>
                </c:pt>
                <c:pt idx="3267">
                  <c:v>5.1232057244907786E-4</c:v>
                </c:pt>
                <c:pt idx="3268">
                  <c:v>5.1231911363341367E-4</c:v>
                </c:pt>
                <c:pt idx="3269">
                  <c:v>5.1231766034331592E-4</c:v>
                </c:pt>
                <c:pt idx="3270">
                  <c:v>5.1231621255805034E-4</c:v>
                </c:pt>
                <c:pt idx="3271">
                  <c:v>5.1231477025695949E-4</c:v>
                </c:pt>
                <c:pt idx="3272">
                  <c:v>5.1231333341946275E-4</c:v>
                </c:pt>
                <c:pt idx="3273">
                  <c:v>5.1231190202505566E-4</c:v>
                </c:pt>
                <c:pt idx="3274">
                  <c:v>5.1231047605330992E-4</c:v>
                </c:pt>
                <c:pt idx="3275">
                  <c:v>5.1230905548387321E-4</c:v>
                </c:pt>
                <c:pt idx="3276">
                  <c:v>5.1230764029646823E-4</c:v>
                </c:pt>
                <c:pt idx="3277">
                  <c:v>5.1230623047089359E-4</c:v>
                </c:pt>
                <c:pt idx="3278">
                  <c:v>5.1230482598702226E-4</c:v>
                </c:pt>
                <c:pt idx="3279">
                  <c:v>5.1230342682480226E-4</c:v>
                </c:pt>
                <c:pt idx="3280">
                  <c:v>5.1230203296425585E-4</c:v>
                </c:pt>
                <c:pt idx="3281">
                  <c:v>5.1230064438547969E-4</c:v>
                </c:pt>
                <c:pt idx="3282">
                  <c:v>5.1229926106864405E-4</c:v>
                </c:pt>
                <c:pt idx="3283">
                  <c:v>5.1229788299399291E-4</c:v>
                </c:pt>
                <c:pt idx="3284">
                  <c:v>5.1229651014184357E-4</c:v>
                </c:pt>
                <c:pt idx="3285">
                  <c:v>5.1229514249258637E-4</c:v>
                </c:pt>
                <c:pt idx="3286">
                  <c:v>5.1229378002668466E-4</c:v>
                </c:pt>
                <c:pt idx="3287">
                  <c:v>5.1229242272467397E-4</c:v>
                </c:pt>
                <c:pt idx="3288">
                  <c:v>5.1229107056716247E-4</c:v>
                </c:pt>
                <c:pt idx="3289">
                  <c:v>5.1228972353483E-4</c:v>
                </c:pt>
                <c:pt idx="3290">
                  <c:v>5.1228838160842841E-4</c:v>
                </c:pt>
                <c:pt idx="3291">
                  <c:v>5.1228704476878075E-4</c:v>
                </c:pt>
                <c:pt idx="3292">
                  <c:v>5.1228571299678164E-4</c:v>
                </c:pt>
                <c:pt idx="3293">
                  <c:v>5.1228438627339652E-4</c:v>
                </c:pt>
                <c:pt idx="3294">
                  <c:v>5.1228306457966116E-4</c:v>
                </c:pt>
                <c:pt idx="3295">
                  <c:v>5.1228174789668237E-4</c:v>
                </c:pt>
                <c:pt idx="3296">
                  <c:v>5.1228043620563676E-4</c:v>
                </c:pt>
                <c:pt idx="3297">
                  <c:v>5.1227912948777102E-4</c:v>
                </c:pt>
                <c:pt idx="3298">
                  <c:v>5.1227782772440128E-4</c:v>
                </c:pt>
                <c:pt idx="3299">
                  <c:v>5.1227653089691344E-4</c:v>
                </c:pt>
                <c:pt idx="3300">
                  <c:v>5.1227523898676221E-4</c:v>
                </c:pt>
                <c:pt idx="3301">
                  <c:v>5.1227395197547137E-4</c:v>
                </c:pt>
                <c:pt idx="3302">
                  <c:v>5.1227266984463346E-4</c:v>
                </c:pt>
                <c:pt idx="3303">
                  <c:v>5.1227139257590919E-4</c:v>
                </c:pt>
                <c:pt idx="3304">
                  <c:v>5.1227012015102758E-4</c:v>
                </c:pt>
                <c:pt idx="3305">
                  <c:v>5.1226885255178543E-4</c:v>
                </c:pt>
                <c:pt idx="3306">
                  <c:v>5.1226758976004728E-4</c:v>
                </c:pt>
                <c:pt idx="3307">
                  <c:v>5.1226633175774513E-4</c:v>
                </c:pt>
                <c:pt idx="3308">
                  <c:v>5.1226507852687795E-4</c:v>
                </c:pt>
                <c:pt idx="3309">
                  <c:v>5.1226383004951176E-4</c:v>
                </c:pt>
                <c:pt idx="3310">
                  <c:v>5.1226258630777911E-4</c:v>
                </c:pt>
                <c:pt idx="3311">
                  <c:v>5.1226134728387925E-4</c:v>
                </c:pt>
                <c:pt idx="3312">
                  <c:v>5.1226011296007733E-4</c:v>
                </c:pt>
                <c:pt idx="3313">
                  <c:v>5.1225888331870456E-4</c:v>
                </c:pt>
                <c:pt idx="3314">
                  <c:v>5.1225765834215771E-4</c:v>
                </c:pt>
                <c:pt idx="3315">
                  <c:v>5.1225643801289917E-4</c:v>
                </c:pt>
                <c:pt idx="3316">
                  <c:v>5.1225522231345647E-4</c:v>
                </c:pt>
                <c:pt idx="3317">
                  <c:v>5.122540112264221E-4</c:v>
                </c:pt>
                <c:pt idx="3318">
                  <c:v>5.1225280473445327E-4</c:v>
                </c:pt>
                <c:pt idx="3319">
                  <c:v>5.1225160282027181E-4</c:v>
                </c:pt>
                <c:pt idx="3320">
                  <c:v>5.1225040546666351E-4</c:v>
                </c:pt>
                <c:pt idx="3321">
                  <c:v>5.1224921265647858E-4</c:v>
                </c:pt>
                <c:pt idx="3322">
                  <c:v>5.1224802437263074E-4</c:v>
                </c:pt>
                <c:pt idx="3323">
                  <c:v>5.1224684059809748E-4</c:v>
                </c:pt>
                <c:pt idx="3324">
                  <c:v>5.1224566131591917E-4</c:v>
                </c:pt>
                <c:pt idx="3325">
                  <c:v>5.1224448650919992E-4</c:v>
                </c:pt>
                <c:pt idx="3326">
                  <c:v>5.1224331616110609E-4</c:v>
                </c:pt>
                <c:pt idx="3327">
                  <c:v>5.1224215025486703E-4</c:v>
                </c:pt>
                <c:pt idx="3328">
                  <c:v>5.1224098877377452E-4</c:v>
                </c:pt>
                <c:pt idx="3329">
                  <c:v>5.1223983170118215E-4</c:v>
                </c:pt>
                <c:pt idx="3330">
                  <c:v>5.1223867902050588E-4</c:v>
                </c:pt>
                <c:pt idx="3331">
                  <c:v>5.1223753071522298E-4</c:v>
                </c:pt>
                <c:pt idx="3332">
                  <c:v>5.1223638676887258E-4</c:v>
                </c:pt>
                <c:pt idx="3333">
                  <c:v>5.122352471650548E-4</c:v>
                </c:pt>
                <c:pt idx="3334">
                  <c:v>5.1223411188743094E-4</c:v>
                </c:pt>
                <c:pt idx="3335">
                  <c:v>5.12232980919723E-4</c:v>
                </c:pt>
                <c:pt idx="3336">
                  <c:v>5.122318542457137E-4</c:v>
                </c:pt>
                <c:pt idx="3337">
                  <c:v>5.1223073184924605E-4</c:v>
                </c:pt>
                <c:pt idx="3338">
                  <c:v>5.1222961371422322E-4</c:v>
                </c:pt>
                <c:pt idx="3339">
                  <c:v>5.1222849982460823E-4</c:v>
                </c:pt>
                <c:pt idx="3340">
                  <c:v>5.1222739016442385E-4</c:v>
                </c:pt>
                <c:pt idx="3341">
                  <c:v>5.1222628471775248E-4</c:v>
                </c:pt>
                <c:pt idx="3342">
                  <c:v>5.1222518346873559E-4</c:v>
                </c:pt>
                <c:pt idx="3343">
                  <c:v>5.1222408640157365E-4</c:v>
                </c:pt>
                <c:pt idx="3344">
                  <c:v>5.1222299350052632E-4</c:v>
                </c:pt>
                <c:pt idx="3345">
                  <c:v>5.1222190474991137E-4</c:v>
                </c:pt>
                <c:pt idx="3346">
                  <c:v>5.1222082013410535E-4</c:v>
                </c:pt>
                <c:pt idx="3347">
                  <c:v>5.1221973963754279E-4</c:v>
                </c:pt>
                <c:pt idx="3348">
                  <c:v>5.1221866324471647E-4</c:v>
                </c:pt>
                <c:pt idx="3349">
                  <c:v>5.1221759094017649E-4</c:v>
                </c:pt>
                <c:pt idx="3350">
                  <c:v>5.1221652270853088E-4</c:v>
                </c:pt>
                <c:pt idx="3351">
                  <c:v>5.1221545853444479E-4</c:v>
                </c:pt>
                <c:pt idx="3352">
                  <c:v>5.1221439840264062E-4</c:v>
                </c:pt>
                <c:pt idx="3353">
                  <c:v>5.1221334229789768E-4</c:v>
                </c:pt>
                <c:pt idx="3354">
                  <c:v>5.1221229020505168E-4</c:v>
                </c:pt>
                <c:pt idx="3355">
                  <c:v>5.1221124210899533E-4</c:v>
                </c:pt>
                <c:pt idx="3356">
                  <c:v>5.1221019799467722E-4</c:v>
                </c:pt>
                <c:pt idx="3357">
                  <c:v>5.1220915784710216E-4</c:v>
                </c:pt>
                <c:pt idx="3358">
                  <c:v>5.1220812165133094E-4</c:v>
                </c:pt>
                <c:pt idx="3359">
                  <c:v>5.1220708939247995E-4</c:v>
                </c:pt>
                <c:pt idx="3360">
                  <c:v>5.1220606105572089E-4</c:v>
                </c:pt>
                <c:pt idx="3361">
                  <c:v>5.1220503662628095E-4</c:v>
                </c:pt>
                <c:pt idx="3362">
                  <c:v>5.1220401608944232E-4</c:v>
                </c:pt>
                <c:pt idx="3363">
                  <c:v>5.1220299943054181E-4</c:v>
                </c:pt>
                <c:pt idx="3364">
                  <c:v>5.122019866349712E-4</c:v>
                </c:pt>
                <c:pt idx="3365">
                  <c:v>5.122009776881766E-4</c:v>
                </c:pt>
                <c:pt idx="3366">
                  <c:v>5.1219997257565832E-4</c:v>
                </c:pt>
                <c:pt idx="3367">
                  <c:v>5.1219897128297089E-4</c:v>
                </c:pt>
                <c:pt idx="3368">
                  <c:v>5.1219797379572238E-4</c:v>
                </c:pt>
                <c:pt idx="3369">
                  <c:v>5.1219698009957488E-4</c:v>
                </c:pt>
                <c:pt idx="3370">
                  <c:v>5.1219599018024358E-4</c:v>
                </c:pt>
                <c:pt idx="3371">
                  <c:v>5.1219500402349726E-4</c:v>
                </c:pt>
                <c:pt idx="3372">
                  <c:v>5.1219402161515758E-4</c:v>
                </c:pt>
                <c:pt idx="3373">
                  <c:v>5.1219304294109912E-4</c:v>
                </c:pt>
                <c:pt idx="3374">
                  <c:v>5.1219206798724915E-4</c:v>
                </c:pt>
                <c:pt idx="3375">
                  <c:v>5.1219109673958732E-4</c:v>
                </c:pt>
                <c:pt idx="3376">
                  <c:v>5.1219012918414563E-4</c:v>
                </c:pt>
                <c:pt idx="3377">
                  <c:v>5.1218916530700834E-4</c:v>
                </c:pt>
                <c:pt idx="3378">
                  <c:v>5.1218820509431123E-4</c:v>
                </c:pt>
                <c:pt idx="3379">
                  <c:v>5.121872485322422E-4</c:v>
                </c:pt>
                <c:pt idx="3380">
                  <c:v>5.1218629560704045E-4</c:v>
                </c:pt>
                <c:pt idx="3381">
                  <c:v>5.1218534630499658E-4</c:v>
                </c:pt>
                <c:pt idx="3382">
                  <c:v>5.1218440061245212E-4</c:v>
                </c:pt>
                <c:pt idx="3383">
                  <c:v>5.1218345851580002E-4</c:v>
                </c:pt>
                <c:pt idx="3384">
                  <c:v>5.1218252000148363E-4</c:v>
                </c:pt>
                <c:pt idx="3385">
                  <c:v>5.1218158505599682E-4</c:v>
                </c:pt>
                <c:pt idx="3386">
                  <c:v>5.1218065366588422E-4</c:v>
                </c:pt>
                <c:pt idx="3387">
                  <c:v>5.1217972581774041E-4</c:v>
                </c:pt>
                <c:pt idx="3388">
                  <c:v>5.1217880149820988E-4</c:v>
                </c:pt>
                <c:pt idx="3389">
                  <c:v>5.121778806939873E-4</c:v>
                </c:pt>
                <c:pt idx="3390">
                  <c:v>5.1217696339181666E-4</c:v>
                </c:pt>
                <c:pt idx="3391">
                  <c:v>5.1217604957849174E-4</c:v>
                </c:pt>
                <c:pt idx="3392">
                  <c:v>5.121751392408553E-4</c:v>
                </c:pt>
                <c:pt idx="3393">
                  <c:v>5.1217423236579946E-4</c:v>
                </c:pt>
                <c:pt idx="3394">
                  <c:v>5.121733289402651E-4</c:v>
                </c:pt>
                <c:pt idx="3395">
                  <c:v>5.1217242895124191E-4</c:v>
                </c:pt>
                <c:pt idx="3396">
                  <c:v>5.1217153238576813E-4</c:v>
                </c:pt>
                <c:pt idx="3397">
                  <c:v>5.121706392309305E-4</c:v>
                </c:pt>
                <c:pt idx="3398">
                  <c:v>5.1216974947386376E-4</c:v>
                </c:pt>
                <c:pt idx="3399">
                  <c:v>5.1216886310175079E-4</c:v>
                </c:pt>
                <c:pt idx="3400">
                  <c:v>5.121679801018224E-4</c:v>
                </c:pt>
                <c:pt idx="3401">
                  <c:v>5.1216710046135712E-4</c:v>
                </c:pt>
                <c:pt idx="3402">
                  <c:v>5.1216622416768061E-4</c:v>
                </c:pt>
                <c:pt idx="3403">
                  <c:v>5.1216535120816636E-4</c:v>
                </c:pt>
                <c:pt idx="3404">
                  <c:v>5.121644815702346E-4</c:v>
                </c:pt>
                <c:pt idx="3405">
                  <c:v>5.1216361524135292E-4</c:v>
                </c:pt>
                <c:pt idx="3406">
                  <c:v>5.1216275220903533E-4</c:v>
                </c:pt>
                <c:pt idx="3407">
                  <c:v>5.1216189246084266E-4</c:v>
                </c:pt>
                <c:pt idx="3408">
                  <c:v>5.1216103598438238E-4</c:v>
                </c:pt>
                <c:pt idx="3409">
                  <c:v>5.121601827673078E-4</c:v>
                </c:pt>
                <c:pt idx="3410">
                  <c:v>5.1215933279731888E-4</c:v>
                </c:pt>
                <c:pt idx="3411">
                  <c:v>5.1215848606216109E-4</c:v>
                </c:pt>
                <c:pt idx="3412">
                  <c:v>5.1215764254962598E-4</c:v>
                </c:pt>
                <c:pt idx="3413">
                  <c:v>5.1215680224755056E-4</c:v>
                </c:pt>
                <c:pt idx="3414">
                  <c:v>5.1215596514381722E-4</c:v>
                </c:pt>
                <c:pt idx="3415">
                  <c:v>5.1215513122635382E-4</c:v>
                </c:pt>
                <c:pt idx="3416">
                  <c:v>5.1215430048313318E-4</c:v>
                </c:pt>
                <c:pt idx="3417">
                  <c:v>5.1215347290217315E-4</c:v>
                </c:pt>
                <c:pt idx="3418">
                  <c:v>5.1215264847153633E-4</c:v>
                </c:pt>
                <c:pt idx="3419">
                  <c:v>5.1215171010737868E-4</c:v>
                </c:pt>
                <c:pt idx="3420">
                  <c:v>5.1215089238744417E-4</c:v>
                </c:pt>
                <c:pt idx="3421">
                  <c:v>5.1215007778060483E-4</c:v>
                </c:pt>
                <c:pt idx="3422">
                  <c:v>5.1214926627510715E-4</c:v>
                </c:pt>
                <c:pt idx="3423">
                  <c:v>5.1214845785924122E-4</c:v>
                </c:pt>
                <c:pt idx="3424">
                  <c:v>5.1214765252134123E-4</c:v>
                </c:pt>
                <c:pt idx="3425">
                  <c:v>5.1214685024978464E-4</c:v>
                </c:pt>
                <c:pt idx="3426">
                  <c:v>5.1214605103299272E-4</c:v>
                </c:pt>
                <c:pt idx="3427">
                  <c:v>5.1214525485942988E-4</c:v>
                </c:pt>
                <c:pt idx="3428">
                  <c:v>5.1214446171760346E-4</c:v>
                </c:pt>
                <c:pt idx="3429">
                  <c:v>5.1214367159606398E-4</c:v>
                </c:pt>
                <c:pt idx="3430">
                  <c:v>5.1214288448340475E-4</c:v>
                </c:pt>
                <c:pt idx="3431">
                  <c:v>5.1214210036826171E-4</c:v>
                </c:pt>
                <c:pt idx="3432">
                  <c:v>5.1214131923931329E-4</c:v>
                </c:pt>
                <c:pt idx="3433">
                  <c:v>5.1214054108528022E-4</c:v>
                </c:pt>
                <c:pt idx="3434">
                  <c:v>5.1213976589492549E-4</c:v>
                </c:pt>
                <c:pt idx="3435">
                  <c:v>5.1213899365705408E-4</c:v>
                </c:pt>
                <c:pt idx="3436">
                  <c:v>5.1213822436051279E-4</c:v>
                </c:pt>
                <c:pt idx="3437">
                  <c:v>5.1213745799419028E-4</c:v>
                </c:pt>
                <c:pt idx="3438">
                  <c:v>5.1213669454701642E-4</c:v>
                </c:pt>
                <c:pt idx="3439">
                  <c:v>5.1213593400796303E-4</c:v>
                </c:pt>
                <c:pt idx="3440">
                  <c:v>5.1213517636604269E-4</c:v>
                </c:pt>
                <c:pt idx="3441">
                  <c:v>5.121344216103093E-4</c:v>
                </c:pt>
                <c:pt idx="3442">
                  <c:v>5.1213366972985785E-4</c:v>
                </c:pt>
                <c:pt idx="3443">
                  <c:v>5.1213292071382375E-4</c:v>
                </c:pt>
                <c:pt idx="3444">
                  <c:v>5.1213217455138343E-4</c:v>
                </c:pt>
                <c:pt idx="3445">
                  <c:v>5.1213143123175352E-4</c:v>
                </c:pt>
                <c:pt idx="3446">
                  <c:v>5.121306907441913E-4</c:v>
                </c:pt>
                <c:pt idx="3447">
                  <c:v>5.1212995307799408E-4</c:v>
                </c:pt>
                <c:pt idx="3448">
                  <c:v>5.1212921822249905E-4</c:v>
                </c:pt>
                <c:pt idx="3449">
                  <c:v>5.1212848616708363E-4</c:v>
                </c:pt>
                <c:pt idx="3450">
                  <c:v>5.1212775690116492E-4</c:v>
                </c:pt>
                <c:pt idx="3451">
                  <c:v>5.1212703041419929E-4</c:v>
                </c:pt>
                <c:pt idx="3452">
                  <c:v>5.1212630669568318E-4</c:v>
                </c:pt>
                <c:pt idx="3453">
                  <c:v>5.1212558573515167E-4</c:v>
                </c:pt>
                <c:pt idx="3454">
                  <c:v>5.121248675221795E-4</c:v>
                </c:pt>
                <c:pt idx="3455">
                  <c:v>5.1212415204638035E-4</c:v>
                </c:pt>
                <c:pt idx="3456">
                  <c:v>5.1212343929740657E-4</c:v>
                </c:pt>
                <c:pt idx="3457">
                  <c:v>5.1212272926494937E-4</c:v>
                </c:pt>
                <c:pt idx="3458">
                  <c:v>5.1212202193873864E-4</c:v>
                </c:pt>
                <c:pt idx="3459">
                  <c:v>5.1212131730854265E-4</c:v>
                </c:pt>
                <c:pt idx="3460">
                  <c:v>5.1212061536416807E-4</c:v>
                </c:pt>
                <c:pt idx="3461">
                  <c:v>5.1211991609545937E-4</c:v>
                </c:pt>
                <c:pt idx="3462">
                  <c:v>5.1211921949229956E-4</c:v>
                </c:pt>
                <c:pt idx="3463">
                  <c:v>5.1211852554460912E-4</c:v>
                </c:pt>
                <c:pt idx="3464">
                  <c:v>5.1211783424234662E-4</c:v>
                </c:pt>
                <c:pt idx="3465">
                  <c:v>5.121171455755079E-4</c:v>
                </c:pt>
                <c:pt idx="3466">
                  <c:v>5.1211645953412653E-4</c:v>
                </c:pt>
                <c:pt idx="3467">
                  <c:v>5.121157761082733E-4</c:v>
                </c:pt>
                <c:pt idx="3468">
                  <c:v>5.1211509528805614E-4</c:v>
                </c:pt>
                <c:pt idx="3469">
                  <c:v>5.1211441706362022E-4</c:v>
                </c:pt>
                <c:pt idx="3470">
                  <c:v>5.1211374142514732E-4</c:v>
                </c:pt>
                <c:pt idx="3471">
                  <c:v>5.1211297242083223E-4</c:v>
                </c:pt>
                <c:pt idx="3472">
                  <c:v>5.1211230229081879E-4</c:v>
                </c:pt>
                <c:pt idx="3473">
                  <c:v>5.1211163471615061E-4</c:v>
                </c:pt>
                <c:pt idx="3474">
                  <c:v>5.1211096968716095E-4</c:v>
                </c:pt>
                <c:pt idx="3475">
                  <c:v>5.1211030719421958E-4</c:v>
                </c:pt>
                <c:pt idx="3476">
                  <c:v>5.121096472277322E-4</c:v>
                </c:pt>
                <c:pt idx="3477">
                  <c:v>5.1210898977814036E-4</c:v>
                </c:pt>
                <c:pt idx="3478">
                  <c:v>5.1210833483592174E-4</c:v>
                </c:pt>
                <c:pt idx="3479">
                  <c:v>5.1210768239158934E-4</c:v>
                </c:pt>
                <c:pt idx="3480">
                  <c:v>5.1210703243569208E-4</c:v>
                </c:pt>
                <c:pt idx="3481">
                  <c:v>5.1210638495881409E-4</c:v>
                </c:pt>
                <c:pt idx="3482">
                  <c:v>5.1210573995157463E-4</c:v>
                </c:pt>
                <c:pt idx="3483">
                  <c:v>5.1210509740462842E-4</c:v>
                </c:pt>
                <c:pt idx="3484">
                  <c:v>5.121044573086651E-4</c:v>
                </c:pt>
                <c:pt idx="3485">
                  <c:v>5.121038196544092E-4</c:v>
                </c:pt>
                <c:pt idx="3486">
                  <c:v>5.1210318443261986E-4</c:v>
                </c:pt>
                <c:pt idx="3487">
                  <c:v>5.1210255163409123E-4</c:v>
                </c:pt>
                <c:pt idx="3488">
                  <c:v>5.1210192124965159E-4</c:v>
                </c:pt>
                <c:pt idx="3489">
                  <c:v>5.1210129327016395E-4</c:v>
                </c:pt>
                <c:pt idx="3490">
                  <c:v>5.1210066768652513E-4</c:v>
                </c:pt>
                <c:pt idx="3491">
                  <c:v>5.1210004448966654E-4</c:v>
                </c:pt>
                <c:pt idx="3492">
                  <c:v>5.120994236705533E-4</c:v>
                </c:pt>
                <c:pt idx="3493">
                  <c:v>5.1209880522018448E-4</c:v>
                </c:pt>
                <c:pt idx="3494">
                  <c:v>5.1209818912959307E-4</c:v>
                </c:pt>
                <c:pt idx="3495">
                  <c:v>5.1209757538984535E-4</c:v>
                </c:pt>
                <c:pt idx="3496">
                  <c:v>5.1209696399204144E-4</c:v>
                </c:pt>
                <c:pt idx="3497">
                  <c:v>5.1209635492731461E-4</c:v>
                </c:pt>
                <c:pt idx="3498">
                  <c:v>5.1209574818683145E-4</c:v>
                </c:pt>
                <c:pt idx="3499">
                  <c:v>5.1209514376179171E-4</c:v>
                </c:pt>
                <c:pt idx="3500">
                  <c:v>5.1209454164342818E-4</c:v>
                </c:pt>
                <c:pt idx="3501">
                  <c:v>5.1209394182300633E-4</c:v>
                </c:pt>
                <c:pt idx="3502">
                  <c:v>5.1209334429182468E-4</c:v>
                </c:pt>
                <c:pt idx="3503">
                  <c:v>5.1209274904121427E-4</c:v>
                </c:pt>
                <c:pt idx="3504">
                  <c:v>5.1209215606253856E-4</c:v>
                </c:pt>
                <c:pt idx="3505">
                  <c:v>5.120915653471935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573007269598861E-3</c:v>
                </c:pt>
                <c:pt idx="1">
                  <c:v>3.5817310086700433E-3</c:v>
                </c:pt>
                <c:pt idx="2">
                  <c:v>3.5846294638297838E-3</c:v>
                </c:pt>
                <c:pt idx="3">
                  <c:v>3.5875231979588238E-3</c:v>
                </c:pt>
                <c:pt idx="4">
                  <c:v>3.5904122157918521E-3</c:v>
                </c:pt>
                <c:pt idx="5">
                  <c:v>3.5932965220595039E-3</c:v>
                </c:pt>
                <c:pt idx="6">
                  <c:v>3.6019212187158355E-3</c:v>
                </c:pt>
                <c:pt idx="7">
                  <c:v>3.6047867259473951E-3</c:v>
                </c:pt>
                <c:pt idx="8">
                  <c:v>3.607647545206075E-3</c:v>
                </c:pt>
                <c:pt idx="9">
                  <c:v>3.6105036811982611E-3</c:v>
                </c:pt>
                <c:pt idx="10">
                  <c:v>3.613355138626307E-3</c:v>
                </c:pt>
                <c:pt idx="11">
                  <c:v>3.6218814864887577E-3</c:v>
                </c:pt>
                <c:pt idx="12">
                  <c:v>3.6247142766032874E-3</c:v>
                </c:pt>
                <c:pt idx="13">
                  <c:v>3.6275424116051004E-3</c:v>
                </c:pt>
                <c:pt idx="14">
                  <c:v>3.6303658961724362E-3</c:v>
                </c:pt>
                <c:pt idx="15">
                  <c:v>3.6331847349795215E-3</c:v>
                </c:pt>
                <c:pt idx="16">
                  <c:v>3.6416134235215118E-3</c:v>
                </c:pt>
                <c:pt idx="17">
                  <c:v>3.6444137259498332E-3</c:v>
                </c:pt>
                <c:pt idx="18">
                  <c:v>3.647209405929035E-3</c:v>
                </c:pt>
                <c:pt idx="19">
                  <c:v>3.6500004681093625E-3</c:v>
                </c:pt>
                <c:pt idx="20">
                  <c:v>3.6638866745076089E-3</c:v>
                </c:pt>
                <c:pt idx="21">
                  <c:v>3.6666501273268314E-3</c:v>
                </c:pt>
                <c:pt idx="22">
                  <c:v>3.669408994787458E-3</c:v>
                </c:pt>
                <c:pt idx="23">
                  <c:v>3.6721632815079315E-3</c:v>
                </c:pt>
                <c:pt idx="24">
                  <c:v>3.680398703353471E-3</c:v>
                </c:pt>
                <c:pt idx="25">
                  <c:v>3.6831347132185929E-3</c:v>
                </c:pt>
                <c:pt idx="26">
                  <c:v>3.6858661653764242E-3</c:v>
                </c:pt>
                <c:pt idx="27">
                  <c:v>3.6885930644216906E-3</c:v>
                </c:pt>
                <c:pt idx="28">
                  <c:v>3.691315414945173E-3</c:v>
                </c:pt>
                <c:pt idx="29">
                  <c:v>3.6994552212336611E-3</c:v>
                </c:pt>
                <c:pt idx="30">
                  <c:v>3.7021594234990856E-3</c:v>
                </c:pt>
                <c:pt idx="31">
                  <c:v>3.7048591001376083E-3</c:v>
                </c:pt>
                <c:pt idx="32">
                  <c:v>3.7075542557164212E-3</c:v>
                </c:pt>
                <c:pt idx="33">
                  <c:v>3.7102448947987986E-3</c:v>
                </c:pt>
                <c:pt idx="34">
                  <c:v>3.7182897586412965E-3</c:v>
                </c:pt>
                <c:pt idx="35">
                  <c:v>3.7209623772923527E-3</c:v>
                </c:pt>
                <c:pt idx="36">
                  <c:v>3.7236305022046367E-3</c:v>
                </c:pt>
                <c:pt idx="37">
                  <c:v>3.7262941379179624E-3</c:v>
                </c:pt>
                <c:pt idx="38">
                  <c:v>3.7289532889682466E-3</c:v>
                </c:pt>
                <c:pt idx="39">
                  <c:v>3.736903879441584E-3</c:v>
                </c:pt>
                <c:pt idx="40">
                  <c:v>3.7395451371209868E-3</c:v>
                </c:pt>
                <c:pt idx="41">
                  <c:v>3.7421819327585521E-3</c:v>
                </c:pt>
                <c:pt idx="42">
                  <c:v>3.7448142708668662E-3</c:v>
                </c:pt>
                <c:pt idx="43">
                  <c:v>3.74744215595464E-3</c:v>
                </c:pt>
                <c:pt idx="44">
                  <c:v>3.7552991381237235E-3</c:v>
                </c:pt>
                <c:pt idx="45">
                  <c:v>3.7579092561389974E-3</c:v>
                </c:pt>
                <c:pt idx="46">
                  <c:v>3.7605149436192305E-3</c:v>
                </c:pt>
                <c:pt idx="47">
                  <c:v>3.7631162050499318E-3</c:v>
                </c:pt>
                <c:pt idx="48">
                  <c:v>3.7657130449127584E-3</c:v>
                </c:pt>
                <c:pt idx="49">
                  <c:v>3.7734770798527602E-3</c:v>
                </c:pt>
                <c:pt idx="50">
                  <c:v>3.7760562781836244E-3</c:v>
                </c:pt>
                <c:pt idx="51">
                  <c:v>3.778631077297158E-3</c:v>
                </c:pt>
                <c:pt idx="52">
                  <c:v>3.781201481651945E-3</c:v>
                </c:pt>
                <c:pt idx="53">
                  <c:v>3.7837674957027344E-3</c:v>
                </c:pt>
                <c:pt idx="54">
                  <c:v>3.7914392405211644E-3</c:v>
                </c:pt>
                <c:pt idx="55">
                  <c:v>3.793987737826879E-3</c:v>
                </c:pt>
                <c:pt idx="56">
                  <c:v>3.7965318670449338E-3</c:v>
                </c:pt>
                <c:pt idx="57">
                  <c:v>3.7990716326071353E-3</c:v>
                </c:pt>
                <c:pt idx="58">
                  <c:v>3.801607038941477E-3</c:v>
                </c:pt>
                <c:pt idx="59">
                  <c:v>3.8091871468001388E-3</c:v>
                </c:pt>
                <c:pt idx="60">
                  <c:v>3.8117051604268123E-3</c:v>
                </c:pt>
                <c:pt idx="61">
                  <c:v>3.8142188369084994E-3</c:v>
                </c:pt>
                <c:pt idx="62">
                  <c:v>3.8167281806503759E-3</c:v>
                </c:pt>
                <c:pt idx="63">
                  <c:v>3.8192331960538268E-3</c:v>
                </c:pt>
                <c:pt idx="64">
                  <c:v>3.8267223161906573E-3</c:v>
                </c:pt>
                <c:pt idx="65">
                  <c:v>3.8292100621785171E-3</c:v>
                </c:pt>
                <c:pt idx="66">
                  <c:v>3.8316935017780993E-3</c:v>
                </c:pt>
                <c:pt idx="67">
                  <c:v>3.8341726393680987E-3</c:v>
                </c:pt>
                <c:pt idx="68">
                  <c:v>3.8366474793234376E-3</c:v>
                </c:pt>
                <c:pt idx="69">
                  <c:v>3.8440462570742346E-3</c:v>
                </c:pt>
                <c:pt idx="70">
                  <c:v>3.8465039501648568E-3</c:v>
                </c:pt>
                <c:pt idx="71">
                  <c:v>3.8489573674389765E-3</c:v>
                </c:pt>
                <c:pt idx="72">
                  <c:v>3.8514065132489528E-3</c:v>
                </c:pt>
                <c:pt idx="73">
                  <c:v>3.8538513919433954E-3</c:v>
                </c:pt>
                <c:pt idx="74">
                  <c:v>3.8611604687634254E-3</c:v>
                </c:pt>
                <c:pt idx="75">
                  <c:v>3.8635883224069269E-3</c:v>
                </c:pt>
                <c:pt idx="76">
                  <c:v>3.8660119306217918E-3</c:v>
                </c:pt>
                <c:pt idx="77">
                  <c:v>3.8684312977341909E-3</c:v>
                </c:pt>
                <c:pt idx="78">
                  <c:v>3.8708464280665642E-3</c:v>
                </c:pt>
                <c:pt idx="79">
                  <c:v>3.8780664415520604E-3</c:v>
                </c:pt>
                <c:pt idx="80">
                  <c:v>3.8804646679142549E-3</c:v>
                </c:pt>
                <c:pt idx="81">
                  <c:v>3.8828586790527878E-3</c:v>
                </c:pt>
                <c:pt idx="82">
                  <c:v>3.8852484792677873E-3</c:v>
                </c:pt>
                <c:pt idx="83">
                  <c:v>3.8876340728556699E-3</c:v>
                </c:pt>
                <c:pt idx="84">
                  <c:v>3.894765656765217E-3</c:v>
                </c:pt>
                <c:pt idx="85">
                  <c:v>3.8971344667347294E-3</c:v>
                </c:pt>
                <c:pt idx="86">
                  <c:v>3.8994990915036821E-3</c:v>
                </c:pt>
                <c:pt idx="87">
                  <c:v>3.9018595353463E-3</c:v>
                </c:pt>
                <c:pt idx="88">
                  <c:v>3.9042158025331215E-3</c:v>
                </c:pt>
                <c:pt idx="89">
                  <c:v>3.9112595868089229E-3</c:v>
                </c:pt>
                <c:pt idx="90">
                  <c:v>3.9135991900042738E-3</c:v>
                </c:pt>
                <c:pt idx="91">
                  <c:v>3.9159346378412965E-3</c:v>
                </c:pt>
                <c:pt idx="92">
                  <c:v>3.9182659345684588E-3</c:v>
                </c:pt>
                <c:pt idx="93">
                  <c:v>3.920593084430565E-3</c:v>
                </c:pt>
                <c:pt idx="94">
                  <c:v>3.9275496952196048E-3</c:v>
                </c:pt>
                <c:pt idx="95">
                  <c:v>3.9298602999962478E-3</c:v>
                </c:pt>
                <c:pt idx="96">
                  <c:v>3.9321667790769288E-3</c:v>
                </c:pt>
                <c:pt idx="97">
                  <c:v>3.9344691366845026E-3</c:v>
                </c:pt>
                <c:pt idx="98">
                  <c:v>3.9367673770381809E-3</c:v>
                </c:pt>
                <c:pt idx="99">
                  <c:v>3.9436374367132661E-3</c:v>
                </c:pt>
                <c:pt idx="100">
                  <c:v>3.945919250170596E-3</c:v>
                </c:pt>
                <c:pt idx="101">
                  <c:v>3.9481969674154613E-3</c:v>
                </c:pt>
                <c:pt idx="102">
                  <c:v>3.9504705926452482E-3</c:v>
                </c:pt>
                <c:pt idx="103">
                  <c:v>3.9527401300537149E-3</c:v>
                </c:pt>
                <c:pt idx="104">
                  <c:v>3.9595242572344185E-3</c:v>
                </c:pt>
                <c:pt idx="105">
                  <c:v>3.9617774852227349E-3</c:v>
                </c:pt>
                <c:pt idx="106">
                  <c:v>3.9640266463042122E-3</c:v>
                </c:pt>
                <c:pt idx="107">
                  <c:v>3.9662717446509047E-3</c:v>
                </c:pt>
                <c:pt idx="108">
                  <c:v>3.96851278443126E-3</c:v>
                </c:pt>
                <c:pt idx="109">
                  <c:v>3.9752115940047371E-3</c:v>
                </c:pt>
                <c:pt idx="110">
                  <c:v>3.977436441132182E-3</c:v>
                </c:pt>
                <c:pt idx="111">
                  <c:v>3.9796572504815237E-3</c:v>
                </c:pt>
                <c:pt idx="112">
                  <c:v>3.9818740261996265E-3</c:v>
                </c:pt>
                <c:pt idx="113">
                  <c:v>3.9840867724297707E-3</c:v>
                </c:pt>
                <c:pt idx="114">
                  <c:v>3.9907008755714806E-3</c:v>
                </c:pt>
                <c:pt idx="115">
                  <c:v>3.9928975452109272E-3</c:v>
                </c:pt>
                <c:pt idx="116">
                  <c:v>3.9950902060251012E-3</c:v>
                </c:pt>
                <c:pt idx="117">
                  <c:v>3.9972788621358175E-3</c:v>
                </c:pt>
                <c:pt idx="118">
                  <c:v>3.9994635176613252E-3</c:v>
                </c:pt>
                <c:pt idx="119">
                  <c:v>4.0059935218556336E-3</c:v>
                </c:pt>
                <c:pt idx="120">
                  <c:v>4.0081622161515498E-3</c:v>
                </c:pt>
                <c:pt idx="121">
                  <c:v>4.0103269304000936E-3</c:v>
                </c:pt>
                <c:pt idx="122">
                  <c:v>4.0124876686981692E-3</c:v>
                </c:pt>
                <c:pt idx="123">
                  <c:v>4.0146444351391369E-3</c:v>
                </c:pt>
                <c:pt idx="124">
                  <c:v>4.0210909441998153E-3</c:v>
                </c:pt>
                <c:pt idx="125">
                  <c:v>4.023231864075081E-3</c:v>
                </c:pt>
                <c:pt idx="126">
                  <c:v>4.0253688325069164E-3</c:v>
                </c:pt>
                <c:pt idx="127">
                  <c:v>4.0275018535674565E-3</c:v>
                </c:pt>
                <c:pt idx="128">
                  <c:v>4.0296309313253053E-3</c:v>
                </c:pt>
                <c:pt idx="129">
                  <c:v>4.0359945454159175E-3</c:v>
                </c:pt>
                <c:pt idx="130">
                  <c:v>4.0381078905786117E-3</c:v>
                </c:pt>
                <c:pt idx="131">
                  <c:v>4.0402173127288277E-3</c:v>
                </c:pt>
                <c:pt idx="132">
                  <c:v>4.0423228159140664E-3</c:v>
                </c:pt>
                <c:pt idx="133">
                  <c:v>4.0444244041783189E-3</c:v>
                </c:pt>
                <c:pt idx="134">
                  <c:v>4.0507057198325026E-3</c:v>
                </c:pt>
                <c:pt idx="135">
                  <c:v>4.0527916887826551E-3</c:v>
                </c:pt>
                <c:pt idx="136">
                  <c:v>4.0548737629792532E-3</c:v>
                </c:pt>
                <c:pt idx="137">
                  <c:v>4.0569519464452985E-3</c:v>
                </c:pt>
                <c:pt idx="138">
                  <c:v>4.0590262432003048E-3</c:v>
                </c:pt>
                <c:pt idx="139">
                  <c:v>4.065225853341947E-3</c:v>
                </c:pt>
                <c:pt idx="140">
                  <c:v>4.0672846433782526E-3</c:v>
                </c:pt>
                <c:pt idx="141">
                  <c:v>4.0693395667488527E-3</c:v>
                </c:pt>
                <c:pt idx="142">
                  <c:v>4.0713906274523889E-3</c:v>
                </c:pt>
                <c:pt idx="143">
                  <c:v>4.0734378294840327E-3</c:v>
                </c:pt>
                <c:pt idx="144">
                  <c:v>4.0795563234473356E-3</c:v>
                </c:pt>
                <c:pt idx="145">
                  <c:v>4.0815881306738317E-3</c:v>
                </c:pt>
                <c:pt idx="146">
                  <c:v>4.0836160991523504E-3</c:v>
                </c:pt>
                <c:pt idx="147">
                  <c:v>4.0856402328573061E-3</c:v>
                </c:pt>
                <c:pt idx="148">
                  <c:v>4.087660535759664E-3</c:v>
                </c:pt>
                <c:pt idx="149">
                  <c:v>4.0936984993091069E-3</c:v>
                </c:pt>
                <c:pt idx="150">
                  <c:v>4.0957035186418187E-3</c:v>
                </c:pt>
                <c:pt idx="151">
                  <c:v>4.0977047269751049E-3</c:v>
                </c:pt>
                <c:pt idx="152">
                  <c:v>4.0997021282592888E-3</c:v>
                </c:pt>
                <c:pt idx="153">
                  <c:v>4.1016957264412637E-3</c:v>
                </c:pt>
                <c:pt idx="154">
                  <c:v>4.1076537417914574E-3</c:v>
                </c:pt>
                <c:pt idx="155">
                  <c:v>4.1096321669650054E-3</c:v>
                </c:pt>
                <c:pt idx="156">
                  <c:v>4.1116068087194441E-3</c:v>
                </c:pt>
                <c:pt idx="157">
                  <c:v>4.1135776709811415E-3</c:v>
                </c:pt>
                <c:pt idx="158">
                  <c:v>4.1155447576730515E-3</c:v>
                </c:pt>
                <c:pt idx="159">
                  <c:v>4.1214234035084904E-3</c:v>
                </c:pt>
                <c:pt idx="160">
                  <c:v>4.1233754270826647E-3</c:v>
                </c:pt>
                <c:pt idx="161">
                  <c:v>4.1253236946507486E-3</c:v>
                </c:pt>
                <c:pt idx="162">
                  <c:v>4.1272682101152862E-3</c:v>
                </c:pt>
                <c:pt idx="163">
                  <c:v>4.129208977375425E-3</c:v>
                </c:pt>
                <c:pt idx="164">
                  <c:v>4.1350088288701339E-3</c:v>
                </c:pt>
                <c:pt idx="165">
                  <c:v>4.1369346422364317E-3</c:v>
                </c:pt>
                <c:pt idx="166">
                  <c:v>4.1388567268432919E-3</c:v>
                </c:pt>
                <c:pt idx="167">
                  <c:v>4.1407750865695642E-3</c:v>
                </c:pt>
                <c:pt idx="168">
                  <c:v>4.1426897252907283E-3</c:v>
                </c:pt>
                <c:pt idx="169">
                  <c:v>4.148411354127802E-3</c:v>
                </c:pt>
                <c:pt idx="170">
                  <c:v>4.1503111475159338E-3</c:v>
                </c:pt>
                <c:pt idx="171">
                  <c:v>4.1522072392258386E-3</c:v>
                </c:pt>
                <c:pt idx="172">
                  <c:v>4.1540996331128075E-3</c:v>
                </c:pt>
                <c:pt idx="173">
                  <c:v>4.1559883330287792E-3</c:v>
                </c:pt>
                <c:pt idx="174">
                  <c:v>4.161632307419825E-3</c:v>
                </c:pt>
                <c:pt idx="175">
                  <c:v>4.163506269904184E-3</c:v>
                </c:pt>
                <c:pt idx="176">
                  <c:v>4.1653765576270064E-3</c:v>
                </c:pt>
                <c:pt idx="177">
                  <c:v>4.1672431744201573E-3</c:v>
                </c:pt>
                <c:pt idx="178">
                  <c:v>4.1691061241121655E-3</c:v>
                </c:pt>
                <c:pt idx="179">
                  <c:v>4.1746730088166361E-3</c:v>
                </c:pt>
                <c:pt idx="180">
                  <c:v>4.1765213283227309E-3</c:v>
                </c:pt>
                <c:pt idx="181">
                  <c:v>4.1783659998203791E-3</c:v>
                </c:pt>
                <c:pt idx="182">
                  <c:v>4.1802070271181463E-3</c:v>
                </c:pt>
                <c:pt idx="183">
                  <c:v>4.1820444140212854E-3</c:v>
                </c:pt>
                <c:pt idx="184">
                  <c:v>4.1875347703657136E-3</c:v>
                </c:pt>
                <c:pt idx="185">
                  <c:v>4.1893576336765759E-3</c:v>
                </c:pt>
                <c:pt idx="186">
                  <c:v>4.1911768755693874E-3</c:v>
                </c:pt>
                <c:pt idx="187">
                  <c:v>4.1929924998295497E-3</c:v>
                </c:pt>
                <c:pt idx="188">
                  <c:v>4.1948045102391642E-3</c:v>
                </c:pt>
                <c:pt idx="189">
                  <c:v>4.2002188961362983E-3</c:v>
                </c:pt>
                <c:pt idx="190">
                  <c:v>4.2020164888988427E-3</c:v>
                </c:pt>
                <c:pt idx="191">
                  <c:v>4.2038104866719507E-3</c:v>
                </c:pt>
                <c:pt idx="192">
                  <c:v>4.2056008932179851E-3</c:v>
                </c:pt>
                <c:pt idx="193">
                  <c:v>4.2073877122960268E-3</c:v>
                </c:pt>
                <c:pt idx="194">
                  <c:v>4.2127266822638565E-3</c:v>
                </c:pt>
                <c:pt idx="195">
                  <c:v>4.2144991889952205E-3</c:v>
                </c:pt>
                <c:pt idx="196">
                  <c:v>4.2162681270048801E-3</c:v>
                </c:pt>
                <c:pt idx="197">
                  <c:v>4.2180335000322894E-3</c:v>
                </c:pt>
                <c:pt idx="198">
                  <c:v>4.219795311813635E-3</c:v>
                </c:pt>
                <c:pt idx="199">
                  <c:v>4.2250594169943234E-3</c:v>
                </c:pt>
                <c:pt idx="200">
                  <c:v>4.226807021088165E-3</c:v>
                </c:pt>
                <c:pt idx="201">
                  <c:v>4.228551082568051E-3</c:v>
                </c:pt>
                <c:pt idx="202">
                  <c:v>4.2302916051506516E-3</c:v>
                </c:pt>
                <c:pt idx="203">
                  <c:v>4.2320285925493912E-3</c:v>
                </c:pt>
                <c:pt idx="204">
                  <c:v>4.2372183807281028E-3</c:v>
                </c:pt>
                <c:pt idx="205">
                  <c:v>4.2389412644608711E-3</c:v>
                </c:pt>
                <c:pt idx="206">
                  <c:v>4.2406606315283377E-3</c:v>
                </c:pt>
                <c:pt idx="207">
                  <c:v>4.2423764856245189E-3</c:v>
                </c:pt>
                <c:pt idx="208">
                  <c:v>4.2440888304402045E-3</c:v>
                </c:pt>
                <c:pt idx="209">
                  <c:v>4.2492048460638391E-3</c:v>
                </c:pt>
                <c:pt idx="210">
                  <c:v>4.2509031906010023E-3</c:v>
                </c:pt>
                <c:pt idx="211">
                  <c:v>4.2525980442633159E-3</c:v>
                </c:pt>
                <c:pt idx="212">
                  <c:v>4.2542894107222657E-3</c:v>
                </c:pt>
                <c:pt idx="213">
                  <c:v>4.2559772936461319E-3</c:v>
                </c:pt>
                <c:pt idx="214">
                  <c:v>4.2626940632442033E-3</c:v>
                </c:pt>
                <c:pt idx="215">
                  <c:v>4.264364583404733E-3</c:v>
                </c:pt>
                <c:pt idx="216">
                  <c:v>4.2660316419726296E-3</c:v>
                </c:pt>
                <c:pt idx="217">
                  <c:v>4.2676952425937838E-3</c:v>
                </c:pt>
                <c:pt idx="218">
                  <c:v>4.2726653331879479E-3</c:v>
                </c:pt>
                <c:pt idx="219">
                  <c:v>4.2743151384173686E-3</c:v>
                </c:pt>
                <c:pt idx="220">
                  <c:v>4.2759615038817584E-3</c:v>
                </c:pt>
                <c:pt idx="221">
                  <c:v>4.2776044332079217E-3</c:v>
                </c:pt>
                <c:pt idx="222">
                  <c:v>4.2792439300194957E-3</c:v>
                </c:pt>
                <c:pt idx="223">
                  <c:v>4.284141861555491E-3</c:v>
                </c:pt>
                <c:pt idx="224">
                  <c:v>4.2857676644816912E-3</c:v>
                </c:pt>
                <c:pt idx="225">
                  <c:v>4.2873900529639807E-3</c:v>
                </c:pt>
                <c:pt idx="226">
                  <c:v>4.2890090306070099E-3</c:v>
                </c:pt>
                <c:pt idx="227">
                  <c:v>4.2906246010122797E-3</c:v>
                </c:pt>
                <c:pt idx="228">
                  <c:v>4.2954509047692579E-3</c:v>
                </c:pt>
                <c:pt idx="229">
                  <c:v>4.2970528821754785E-3</c:v>
                </c:pt>
                <c:pt idx="230">
                  <c:v>4.2986514703042059E-3</c:v>
                </c:pt>
                <c:pt idx="231">
                  <c:v>4.3002466727380638E-3</c:v>
                </c:pt>
                <c:pt idx="232">
                  <c:v>4.3018384930565414E-3</c:v>
                </c:pt>
                <c:pt idx="233">
                  <c:v>4.30659369706756E-3</c:v>
                </c:pt>
                <c:pt idx="234">
                  <c:v>4.3081720246567375E-3</c:v>
                </c:pt>
                <c:pt idx="235">
                  <c:v>4.3097469879810066E-3</c:v>
                </c:pt>
                <c:pt idx="236">
                  <c:v>4.3113185906010851E-3</c:v>
                </c:pt>
                <c:pt idx="237">
                  <c:v>4.3128868360745708E-3</c:v>
                </c:pt>
                <c:pt idx="238">
                  <c:v>4.3175714651447353E-3</c:v>
                </c:pt>
                <c:pt idx="239">
                  <c:v>4.3191263175455467E-3</c:v>
                </c:pt>
                <c:pt idx="240">
                  <c:v>4.320677830541058E-3</c:v>
                </c:pt>
                <c:pt idx="241">
                  <c:v>4.3222260076702041E-3</c:v>
                </c:pt>
                <c:pt idx="242">
                  <c:v>4.3237708524688188E-3</c:v>
                </c:pt>
                <c:pt idx="243">
                  <c:v>4.3283854281933234E-3</c:v>
                </c:pt>
                <c:pt idx="244">
                  <c:v>4.3299169789661873E-3</c:v>
                </c:pt>
                <c:pt idx="245">
                  <c:v>4.3314452150412415E-3</c:v>
                </c:pt>
                <c:pt idx="246">
                  <c:v>4.3329701399357585E-3</c:v>
                </c:pt>
                <c:pt idx="247">
                  <c:v>4.3344917571639281E-3</c:v>
                </c:pt>
                <c:pt idx="248">
                  <c:v>4.3390367979460115E-3</c:v>
                </c:pt>
                <c:pt idx="249">
                  <c:v>4.340545219589066E-3</c:v>
                </c:pt>
                <c:pt idx="250">
                  <c:v>4.3420503510905326E-3</c:v>
                </c:pt>
                <c:pt idx="251">
                  <c:v>4.3435521959461418E-3</c:v>
                </c:pt>
                <c:pt idx="252">
                  <c:v>4.3450507576485607E-3</c:v>
                </c:pt>
                <c:pt idx="253">
                  <c:v>4.3495267787173608E-3</c:v>
                </c:pt>
                <c:pt idx="254">
                  <c:v>4.3510122426724043E-3</c:v>
                </c:pt>
                <c:pt idx="255">
                  <c:v>4.3524944408916584E-3</c:v>
                </c:pt>
                <c:pt idx="256">
                  <c:v>4.3539733768494342E-3</c:v>
                </c:pt>
                <c:pt idx="257">
                  <c:v>4.3554490540169957E-3</c:v>
                </c:pt>
                <c:pt idx="258">
                  <c:v>4.3598565674453065E-3</c:v>
                </c:pt>
                <c:pt idx="259">
                  <c:v>4.3613192441037101E-3</c:v>
                </c:pt>
                <c:pt idx="260">
                  <c:v>4.362778679282542E-3</c:v>
                </c:pt>
                <c:pt idx="261">
                  <c:v>4.3642348764348134E-3</c:v>
                </c:pt>
                <c:pt idx="262">
                  <c:v>4.3656878390105061E-3</c:v>
                </c:pt>
                <c:pt idx="263">
                  <c:v>4.3700273537324464E-3</c:v>
                </c:pt>
                <c:pt idx="264">
                  <c:v>4.3714674124410323E-3</c:v>
                </c:pt>
                <c:pt idx="265">
                  <c:v>4.3729042537775202E-3</c:v>
                </c:pt>
                <c:pt idx="266">
                  <c:v>4.3743378811737449E-3</c:v>
                </c:pt>
                <c:pt idx="267">
                  <c:v>4.3757682980585192E-3</c:v>
                </c:pt>
                <c:pt idx="268">
                  <c:v>4.3800403198871029E-3</c:v>
                </c:pt>
                <c:pt idx="269">
                  <c:v>4.3814579289539919E-3</c:v>
                </c:pt>
                <c:pt idx="270">
                  <c:v>4.3828723446083491E-3</c:v>
                </c:pt>
                <c:pt idx="271">
                  <c:v>4.3842835702609453E-3</c:v>
                </c:pt>
                <c:pt idx="272">
                  <c:v>4.3856916093195494E-3</c:v>
                </c:pt>
                <c:pt idx="273">
                  <c:v>4.3898966409641671E-3</c:v>
                </c:pt>
                <c:pt idx="274">
                  <c:v>4.3912919676645998E-3</c:v>
                </c:pt>
                <c:pt idx="275">
                  <c:v>4.3926841247649839E-3</c:v>
                </c:pt>
                <c:pt idx="276">
                  <c:v>4.3940731156551461E-3</c:v>
                </c:pt>
                <c:pt idx="277">
                  <c:v>4.3954589437219284E-3</c:v>
                </c:pt>
                <c:pt idx="278">
                  <c:v>4.399597484805731E-3</c:v>
                </c:pt>
                <c:pt idx="279">
                  <c:v>4.4009706953878503E-3</c:v>
                </c:pt>
                <c:pt idx="280">
                  <c:v>4.4023407600361488E-3</c:v>
                </c:pt>
                <c:pt idx="281">
                  <c:v>4.4037076821196244E-3</c:v>
                </c:pt>
                <c:pt idx="282">
                  <c:v>4.4050714650043085E-3</c:v>
                </c:pt>
                <c:pt idx="283">
                  <c:v>4.4091440120815001E-3</c:v>
                </c:pt>
                <c:pt idx="284">
                  <c:v>4.4104952717721113E-3</c:v>
                </c:pt>
                <c:pt idx="285">
                  <c:v>4.4118434090496886E-3</c:v>
                </c:pt>
                <c:pt idx="286">
                  <c:v>4.4131884272625224E-3</c:v>
                </c:pt>
                <c:pt idx="287">
                  <c:v>4.4145303297559498E-3</c:v>
                </c:pt>
                <c:pt idx="288">
                  <c:v>4.4185373763289942E-3</c:v>
                </c:pt>
                <c:pt idx="289">
                  <c:v>4.4198668493392844E-3</c:v>
                </c:pt>
                <c:pt idx="290">
                  <c:v>4.4211932233127089E-3</c:v>
                </c:pt>
                <c:pt idx="291">
                  <c:v>4.422516501576961E-3</c:v>
                </c:pt>
                <c:pt idx="292">
                  <c:v>4.4290865735247672E-3</c:v>
                </c:pt>
                <c:pt idx="293">
                  <c:v>4.4303913472514955E-3</c:v>
                </c:pt>
                <c:pt idx="294">
                  <c:v>4.431693048480928E-3</c:v>
                </c:pt>
                <c:pt idx="295">
                  <c:v>4.4329916805173637E-3</c:v>
                </c:pt>
                <c:pt idx="296">
                  <c:v>4.4368691944679899E-3</c:v>
                </c:pt>
                <c:pt idx="297">
                  <c:v>4.4381555827171914E-3</c:v>
                </c:pt>
                <c:pt idx="298">
                  <c:v>4.4394389182512324E-3</c:v>
                </c:pt>
                <c:pt idx="299">
                  <c:v>4.4407192043569646E-3</c:v>
                </c:pt>
                <c:pt idx="300">
                  <c:v>4.4419964443183409E-3</c:v>
                </c:pt>
                <c:pt idx="301">
                  <c:v>4.4470750082979561E-3</c:v>
                </c:pt>
                <c:pt idx="302">
                  <c:v>4.4483370666955008E-3</c:v>
                </c:pt>
                <c:pt idx="303">
                  <c:v>4.449596098591635E-3</c:v>
                </c:pt>
                <c:pt idx="304">
                  <c:v>4.4508521072500803E-3</c:v>
                </c:pt>
                <c:pt idx="305">
                  <c:v>4.4546020263932602E-3</c:v>
                </c:pt>
                <c:pt idx="306">
                  <c:v>4.4558459746805463E-3</c:v>
                </c:pt>
                <c:pt idx="307">
                  <c:v>4.4570869160055655E-3</c:v>
                </c:pt>
                <c:pt idx="308">
                  <c:v>4.4583248536147861E-3</c:v>
                </c:pt>
                <c:pt idx="309">
                  <c:v>4.4595597907518053E-3</c:v>
                </c:pt>
                <c:pt idx="310">
                  <c:v>4.4632466317226999E-3</c:v>
                </c:pt>
                <c:pt idx="311">
                  <c:v>4.4644695993496493E-3</c:v>
                </c:pt>
                <c:pt idx="312">
                  <c:v>4.465689582679469E-3</c:v>
                </c:pt>
                <c:pt idx="313">
                  <c:v>4.4669065849386016E-3</c:v>
                </c:pt>
                <c:pt idx="314">
                  <c:v>4.4681206093506393E-3</c:v>
                </c:pt>
                <c:pt idx="315">
                  <c:v>4.471744847697405E-3</c:v>
                </c:pt>
                <c:pt idx="316">
                  <c:v>4.4729469929000575E-3</c:v>
                </c:pt>
                <c:pt idx="317">
                  <c:v>4.4741461763308944E-3</c:v>
                </c:pt>
                <c:pt idx="318">
                  <c:v>4.4753424011964487E-3</c:v>
                </c:pt>
                <c:pt idx="319">
                  <c:v>4.4765356707004208E-3</c:v>
                </c:pt>
                <c:pt idx="320">
                  <c:v>4.4800977790373543E-3</c:v>
                </c:pt>
                <c:pt idx="321">
                  <c:v>4.4812792590753639E-3</c:v>
                </c:pt>
                <c:pt idx="322">
                  <c:v>4.4824577997278382E-3</c:v>
                </c:pt>
                <c:pt idx="323">
                  <c:v>4.4836334041815145E-3</c:v>
                </c:pt>
                <c:pt idx="324">
                  <c:v>4.4848060756203078E-3</c:v>
                </c:pt>
                <c:pt idx="325">
                  <c:v>4.488306523644325E-3</c:v>
                </c:pt>
                <c:pt idx="326">
                  <c:v>4.4894674948064532E-3</c:v>
                </c:pt>
                <c:pt idx="327">
                  <c:v>4.490625548831075E-3</c:v>
                </c:pt>
                <c:pt idx="328">
                  <c:v>4.4917806888852378E-3</c:v>
                </c:pt>
                <c:pt idx="329">
                  <c:v>4.4929329181331891E-3</c:v>
                </c:pt>
                <c:pt idx="330">
                  <c:v>4.4963721726402218E-3</c:v>
                </c:pt>
                <c:pt idx="331">
                  <c:v>4.4975127902497931E-3</c:v>
                </c:pt>
                <c:pt idx="332">
                  <c:v>4.4986505128324084E-3</c:v>
                </c:pt>
                <c:pt idx="333">
                  <c:v>4.4997853435355404E-3</c:v>
                </c:pt>
                <c:pt idx="334">
                  <c:v>4.5009172855038759E-3</c:v>
                </c:pt>
                <c:pt idx="335">
                  <c:v>4.504295810405185E-3</c:v>
                </c:pt>
                <c:pt idx="336">
                  <c:v>4.5054162288255097E-3</c:v>
                </c:pt>
                <c:pt idx="337">
                  <c:v>4.50653377419273E-3</c:v>
                </c:pt>
                <c:pt idx="338">
                  <c:v>4.5076484496348488E-3</c:v>
                </c:pt>
                <c:pt idx="339">
                  <c:v>4.5087602582771034E-3</c:v>
                </c:pt>
                <c:pt idx="340">
                  <c:v>4.5120785146154944E-3</c:v>
                </c:pt>
                <c:pt idx="341">
                  <c:v>4.5131788872552776E-3</c:v>
                </c:pt>
                <c:pt idx="342">
                  <c:v>4.5142764086798688E-3</c:v>
                </c:pt>
                <c:pt idx="343">
                  <c:v>4.5153710819979187E-3</c:v>
                </c:pt>
                <c:pt idx="344">
                  <c:v>4.5164629103153211E-3</c:v>
                </c:pt>
                <c:pt idx="345">
                  <c:v>4.5197213562812848E-3</c:v>
                </c:pt>
                <c:pt idx="346">
                  <c:v>4.5208018355999864E-3</c:v>
                </c:pt>
                <c:pt idx="347">
                  <c:v>4.5218794854062425E-3</c:v>
                </c:pt>
                <c:pt idx="348">
                  <c:v>4.5229543087894558E-3</c:v>
                </c:pt>
                <c:pt idx="349">
                  <c:v>4.5240263088362868E-3</c:v>
                </c:pt>
                <c:pt idx="350">
                  <c:v>4.5272253997840446E-3</c:v>
                </c:pt>
                <c:pt idx="351">
                  <c:v>4.5282861372972286E-3</c:v>
                </c:pt>
                <c:pt idx="352">
                  <c:v>4.5293440668663035E-3</c:v>
                </c:pt>
                <c:pt idx="353">
                  <c:v>4.5303991915615341E-3</c:v>
                </c:pt>
                <c:pt idx="354">
                  <c:v>4.5314515144504576E-3</c:v>
                </c:pt>
                <c:pt idx="355">
                  <c:v>4.5345917029139295E-3</c:v>
                </c:pt>
                <c:pt idx="356">
                  <c:v>4.5356328491985721E-3</c:v>
                </c:pt>
                <c:pt idx="357">
                  <c:v>4.5366712089737922E-3</c:v>
                </c:pt>
                <c:pt idx="358">
                  <c:v>4.5377067852908218E-3</c:v>
                </c:pt>
                <c:pt idx="359">
                  <c:v>4.5387395811981824E-3</c:v>
                </c:pt>
                <c:pt idx="360">
                  <c:v>4.5418213169068642E-3</c:v>
                </c:pt>
                <c:pt idx="361">
                  <c:v>4.5428430216066422E-3</c:v>
                </c:pt>
                <c:pt idx="362">
                  <c:v>4.5438619610987854E-3</c:v>
                </c:pt>
                <c:pt idx="363">
                  <c:v>4.5448781384155998E-3</c:v>
                </c:pt>
                <c:pt idx="364">
                  <c:v>4.5458915565867002E-3</c:v>
                </c:pt>
                <c:pt idx="365">
                  <c:v>4.5489152864814581E-3</c:v>
                </c:pt>
                <c:pt idx="366">
                  <c:v>4.5499176983120043E-3</c:v>
                </c:pt>
                <c:pt idx="367">
                  <c:v>4.5509173661045519E-3</c:v>
                </c:pt>
                <c:pt idx="368">
                  <c:v>4.5519142928725905E-3</c:v>
                </c:pt>
                <c:pt idx="369">
                  <c:v>4.5529084816269315E-3</c:v>
                </c:pt>
                <c:pt idx="370">
                  <c:v>4.5558746498757154E-3</c:v>
                </c:pt>
                <c:pt idx="371">
                  <c:v>4.5568579166298459E-3</c:v>
                </c:pt>
                <c:pt idx="372">
                  <c:v>4.5578384603842106E-3</c:v>
                </c:pt>
                <c:pt idx="373">
                  <c:v>4.5588162841335858E-3</c:v>
                </c:pt>
                <c:pt idx="374">
                  <c:v>4.5597913908700868E-3</c:v>
                </c:pt>
                <c:pt idx="375">
                  <c:v>4.5627004388835513E-3</c:v>
                </c:pt>
                <c:pt idx="376">
                  <c:v>4.5636647074364716E-3</c:v>
                </c:pt>
                <c:pt idx="377">
                  <c:v>4.5646262738971918E-3</c:v>
                </c:pt>
                <c:pt idx="378">
                  <c:v>4.5655851412418841E-3</c:v>
                </c:pt>
                <c:pt idx="379">
                  <c:v>4.5665413124440701E-3</c:v>
                </c:pt>
                <c:pt idx="380">
                  <c:v>4.5693936788911219E-3</c:v>
                </c:pt>
                <c:pt idx="381">
                  <c:v>4.5703390952055939E-3</c:v>
                </c:pt>
                <c:pt idx="382">
                  <c:v>4.571281830205505E-3</c:v>
                </c:pt>
                <c:pt idx="383">
                  <c:v>4.5722218868485247E-3</c:v>
                </c:pt>
                <c:pt idx="384">
                  <c:v>4.5731592680896905E-3</c:v>
                </c:pt>
                <c:pt idx="385">
                  <c:v>4.5759553889129466E-3</c:v>
                </c:pt>
                <c:pt idx="386">
                  <c:v>4.5768820980444389E-3</c:v>
                </c:pt>
                <c:pt idx="387">
                  <c:v>4.5778061465098132E-3</c:v>
                </c:pt>
                <c:pt idx="388">
                  <c:v>4.5787275372483425E-3</c:v>
                </c:pt>
                <c:pt idx="389">
                  <c:v>4.579646273196682E-3</c:v>
                </c:pt>
                <c:pt idx="390">
                  <c:v>4.5823865816278526E-3</c:v>
                </c:pt>
                <c:pt idx="391">
                  <c:v>4.5832947277296542E-3</c:v>
                </c:pt>
                <c:pt idx="392">
                  <c:v>4.5842002336853142E-3</c:v>
                </c:pt>
                <c:pt idx="393">
                  <c:v>4.5851031024158155E-3</c:v>
                </c:pt>
                <c:pt idx="394">
                  <c:v>4.5860033368395328E-3</c:v>
                </c:pt>
                <c:pt idx="395">
                  <c:v>4.5886882634147098E-3</c:v>
                </c:pt>
                <c:pt idx="396">
                  <c:v>4.5895779897430246E-3</c:v>
                </c:pt>
                <c:pt idx="397">
                  <c:v>4.5904650963174351E-3</c:v>
                </c:pt>
                <c:pt idx="398">
                  <c:v>4.5913495860407322E-3</c:v>
                </c:pt>
                <c:pt idx="399">
                  <c:v>4.5922314618131168E-3</c:v>
                </c:pt>
                <c:pt idx="400">
                  <c:v>4.594861434387993E-3</c:v>
                </c:pt>
                <c:pt idx="401">
                  <c:v>4.5957328833070039E-3</c:v>
                </c:pt>
                <c:pt idx="402">
                  <c:v>4.5966017327373262E-3</c:v>
                </c:pt>
                <c:pt idx="403">
                  <c:v>4.5974679855636646E-3</c:v>
                </c:pt>
                <c:pt idx="404">
                  <c:v>4.5983316446681459E-3</c:v>
                </c:pt>
                <c:pt idx="405">
                  <c:v>4.6009070884331484E-3</c:v>
                </c:pt>
                <c:pt idx="406">
                  <c:v>4.6017604014200507E-3</c:v>
                </c:pt>
                <c:pt idx="407">
                  <c:v>4.6026111350571776E-3</c:v>
                </c:pt>
                <c:pt idx="408">
                  <c:v>4.6034592922112481E-3</c:v>
                </c:pt>
                <c:pt idx="409">
                  <c:v>4.6043048757464216E-3</c:v>
                </c:pt>
                <c:pt idx="410">
                  <c:v>4.6068262132417616E-3</c:v>
                </c:pt>
                <c:pt idx="411">
                  <c:v>4.6076615308917749E-3</c:v>
                </c:pt>
                <c:pt idx="412">
                  <c:v>4.6084942892053371E-3</c:v>
                </c:pt>
                <c:pt idx="413">
                  <c:v>4.6093244910312848E-3</c:v>
                </c:pt>
                <c:pt idx="414">
                  <c:v>4.6101521392159063E-3</c:v>
                </c:pt>
                <c:pt idx="415">
                  <c:v>4.6126197903465522E-3</c:v>
                </c:pt>
                <c:pt idx="416">
                  <c:v>4.6134372523779039E-3</c:v>
                </c:pt>
                <c:pt idx="417">
                  <c:v>4.6142521749612479E-3</c:v>
                </c:pt>
                <c:pt idx="418">
                  <c:v>4.6150645609276415E-3</c:v>
                </c:pt>
                <c:pt idx="419">
                  <c:v>4.6158744131056034E-3</c:v>
                </c:pt>
                <c:pt idx="420">
                  <c:v>4.6182887951561743E-3</c:v>
                </c:pt>
                <c:pt idx="421">
                  <c:v>4.6190885404150533E-3</c:v>
                </c:pt>
                <c:pt idx="422">
                  <c:v>4.6198857659901981E-3</c:v>
                </c:pt>
                <c:pt idx="423">
                  <c:v>4.6206804746949789E-3</c:v>
                </c:pt>
                <c:pt idx="424">
                  <c:v>4.6214726693402522E-3</c:v>
                </c:pt>
                <c:pt idx="425">
                  <c:v>4.6238341969898301E-3</c:v>
                </c:pt>
                <c:pt idx="426">
                  <c:v>4.6246163634553212E-3</c:v>
                </c:pt>
                <c:pt idx="427">
                  <c:v>4.6253960298778775E-3</c:v>
                </c:pt>
                <c:pt idx="428">
                  <c:v>4.6261731990532877E-3</c:v>
                </c:pt>
                <c:pt idx="429">
                  <c:v>4.62694787377484E-3</c:v>
                </c:pt>
                <c:pt idx="430">
                  <c:v>4.6292569591117024E-3</c:v>
                </c:pt>
                <c:pt idx="431">
                  <c:v>4.6300216839006859E-3</c:v>
                </c:pt>
                <c:pt idx="432">
                  <c:v>4.6307839281647615E-3</c:v>
                </c:pt>
                <c:pt idx="433">
                  <c:v>4.6315436946822355E-3</c:v>
                </c:pt>
                <c:pt idx="434">
                  <c:v>4.632300986228929E-3</c:v>
                </c:pt>
                <c:pt idx="435">
                  <c:v>4.6345580387652007E-3</c:v>
                </c:pt>
                <c:pt idx="436">
                  <c:v>4.6353054581372323E-3</c:v>
                </c:pt>
                <c:pt idx="437">
                  <c:v>4.6360504163803044E-3</c:v>
                </c:pt>
                <c:pt idx="438">
                  <c:v>4.6367929162553405E-3</c:v>
                </c:pt>
                <c:pt idx="439">
                  <c:v>4.6375329605207903E-3</c:v>
                </c:pt>
                <c:pt idx="440">
                  <c:v>4.639738387207026E-3</c:v>
                </c:pt>
                <c:pt idx="441">
                  <c:v>4.6404686365691871E-3</c:v>
                </c:pt>
                <c:pt idx="442">
                  <c:v>4.6411964440769482E-3</c:v>
                </c:pt>
                <c:pt idx="443">
                  <c:v>4.6419218124739503E-3</c:v>
                </c:pt>
                <c:pt idx="444">
                  <c:v>4.6426447445013707E-3</c:v>
                </c:pt>
                <c:pt idx="445">
                  <c:v>4.6447989497410509E-3</c:v>
                </c:pt>
                <c:pt idx="446">
                  <c:v>4.6455121636527746E-3</c:v>
                </c:pt>
                <c:pt idx="447">
                  <c:v>4.6462229548639589E-3</c:v>
                </c:pt>
                <c:pt idx="448">
                  <c:v>4.6469313261010559E-3</c:v>
                </c:pt>
                <c:pt idx="449">
                  <c:v>4.6476372800880739E-3</c:v>
                </c:pt>
                <c:pt idx="450">
                  <c:v>4.6497406657520233E-3</c:v>
                </c:pt>
                <c:pt idx="451">
                  <c:v>4.6504369779298916E-3</c:v>
                </c:pt>
                <c:pt idx="452">
                  <c:v>4.6511308864410654E-3</c:v>
                </c:pt>
                <c:pt idx="453">
                  <c:v>4.6518223939949069E-3</c:v>
                </c:pt>
                <c:pt idx="454">
                  <c:v>4.6525115032983464E-3</c:v>
                </c:pt>
                <c:pt idx="455">
                  <c:v>4.6545644687390822E-3</c:v>
                </c:pt>
                <c:pt idx="456">
                  <c:v>4.6552440120616054E-3</c:v>
                </c:pt>
                <c:pt idx="457">
                  <c:v>4.6559211706319404E-3</c:v>
                </c:pt>
                <c:pt idx="458">
                  <c:v>4.6565959471424586E-3</c:v>
                </c:pt>
                <c:pt idx="459">
                  <c:v>4.6572683442831081E-3</c:v>
                </c:pt>
                <c:pt idx="460">
                  <c:v>4.6592712863491037E-3</c:v>
                </c:pt>
                <c:pt idx="461">
                  <c:v>4.6599341928614639E-3</c:v>
                </c:pt>
                <c:pt idx="462">
                  <c:v>4.6605947334174827E-3</c:v>
                </c:pt>
                <c:pt idx="463">
                  <c:v>4.6612529106926336E-3</c:v>
                </c:pt>
                <c:pt idx="464">
                  <c:v>4.6619087273599841E-3</c:v>
                </c:pt>
                <c:pt idx="465">
                  <c:v>4.6638620404098625E-3</c:v>
                </c:pt>
                <c:pt idx="466">
                  <c:v>4.6645084413286381E-3</c:v>
                </c:pt>
                <c:pt idx="467">
                  <c:v>4.665152494968931E-3</c:v>
                </c:pt>
                <c:pt idx="468">
                  <c:v>4.6657942039894148E-3</c:v>
                </c:pt>
                <c:pt idx="469">
                  <c:v>4.6664335710463675E-3</c:v>
                </c:pt>
                <c:pt idx="470">
                  <c:v>4.6695953696808019E-3</c:v>
                </c:pt>
                <c:pt idx="471">
                  <c:v>4.6702207406047486E-3</c:v>
                </c:pt>
                <c:pt idx="472">
                  <c:v>4.6708437880923076E-3</c:v>
                </c:pt>
                <c:pt idx="473">
                  <c:v>4.6733127963873083E-3</c:v>
                </c:pt>
                <c:pt idx="474">
                  <c:v>4.6739242662036454E-3</c:v>
                </c:pt>
                <c:pt idx="475">
                  <c:v>4.6745334283712836E-3</c:v>
                </c:pt>
                <c:pt idx="476">
                  <c:v>4.6751402855132133E-3</c:v>
                </c:pt>
                <c:pt idx="477">
                  <c:v>4.6769470529792346E-3</c:v>
                </c:pt>
                <c:pt idx="478">
                  <c:v>4.6775447162010122E-3</c:v>
                </c:pt>
                <c:pt idx="479">
                  <c:v>4.6781400874766291E-3</c:v>
                </c:pt>
                <c:pt idx="480">
                  <c:v>4.6787331694149257E-3</c:v>
                </c:pt>
                <c:pt idx="481">
                  <c:v>4.6793239646223906E-3</c:v>
                </c:pt>
                <c:pt idx="482">
                  <c:v>4.6810826558894405E-3</c:v>
                </c:pt>
                <c:pt idx="483">
                  <c:v>4.6816643301914951E-3</c:v>
                </c:pt>
                <c:pt idx="484">
                  <c:v>4.6822437307599499E-3</c:v>
                </c:pt>
                <c:pt idx="485">
                  <c:v>4.6828208601872243E-3</c:v>
                </c:pt>
                <c:pt idx="486">
                  <c:v>4.6833957210633973E-3</c:v>
                </c:pt>
                <c:pt idx="487">
                  <c:v>4.6851067182510633E-3</c:v>
                </c:pt>
                <c:pt idx="488">
                  <c:v>4.6856725307769208E-3</c:v>
                </c:pt>
                <c:pt idx="489">
                  <c:v>4.6862360876670645E-3</c:v>
                </c:pt>
                <c:pt idx="490">
                  <c:v>4.6867973914975821E-3</c:v>
                </c:pt>
                <c:pt idx="491">
                  <c:v>4.6873564448422361E-3</c:v>
                </c:pt>
                <c:pt idx="492">
                  <c:v>4.6890201276638174E-3</c:v>
                </c:pt>
                <c:pt idx="493">
                  <c:v>4.6895702047562169E-3</c:v>
                </c:pt>
                <c:pt idx="494">
                  <c:v>4.6901180441967583E-3</c:v>
                </c:pt>
                <c:pt idx="495">
                  <c:v>4.6906636485452942E-3</c:v>
                </c:pt>
                <c:pt idx="496">
                  <c:v>4.6912070203593646E-3</c:v>
                </c:pt>
                <c:pt idx="497">
                  <c:v>4.6928237661355426E-3</c:v>
                </c:pt>
                <c:pt idx="498">
                  <c:v>4.6933582333409767E-3</c:v>
                </c:pt>
                <c:pt idx="499">
                  <c:v>4.6938904807650329E-3</c:v>
                </c:pt>
                <c:pt idx="500">
                  <c:v>4.6944205109514161E-3</c:v>
                </c:pt>
                <c:pt idx="501">
                  <c:v>4.694948326441537E-3</c:v>
                </c:pt>
                <c:pt idx="502">
                  <c:v>4.6965185101139678E-3</c:v>
                </c:pt>
                <c:pt idx="503">
                  <c:v>4.697037492187214E-3</c:v>
                </c:pt>
                <c:pt idx="504">
                  <c:v>4.6975542722368256E-3</c:v>
                </c:pt>
                <c:pt idx="505">
                  <c:v>4.698068852790456E-3</c:v>
                </c:pt>
                <c:pt idx="506">
                  <c:v>4.6985812363734758E-3</c:v>
                </c:pt>
                <c:pt idx="507">
                  <c:v>4.7001052305183123E-3</c:v>
                </c:pt>
                <c:pt idx="508">
                  <c:v>4.7006088514269309E-3</c:v>
                </c:pt>
                <c:pt idx="509">
                  <c:v>4.7011102879575637E-3</c:v>
                </c:pt>
                <c:pt idx="510">
                  <c:v>4.7016095426219047E-3</c:v>
                </c:pt>
                <c:pt idx="511">
                  <c:v>4.7021066179293745E-3</c:v>
                </c:pt>
                <c:pt idx="512">
                  <c:v>4.7035847927707191E-3</c:v>
                </c:pt>
                <c:pt idx="513">
                  <c:v>4.7040731756995266E-3</c:v>
                </c:pt>
                <c:pt idx="514">
                  <c:v>4.7045593917845428E-3</c:v>
                </c:pt>
                <c:pt idx="515">
                  <c:v>4.70504344352159E-3</c:v>
                </c:pt>
                <c:pt idx="516">
                  <c:v>4.7055253334042325E-3</c:v>
                </c:pt>
                <c:pt idx="517">
                  <c:v>4.7069580568275078E-3</c:v>
                </c:pt>
                <c:pt idx="518">
                  <c:v>4.7102258772102786E-3</c:v>
                </c:pt>
                <c:pt idx="519">
                  <c:v>4.7133891030368292E-3</c:v>
                </c:pt>
                <c:pt idx="520">
                  <c:v>4.7164485780519204E-3</c:v>
                </c:pt>
                <c:pt idx="521">
                  <c:v>4.7198191543742756E-3</c:v>
                </c:pt>
                <c:pt idx="522">
                  <c:v>4.7226591226005908E-3</c:v>
                </c:pt>
                <c:pt idx="523">
                  <c:v>4.7253979571456094E-3</c:v>
                </c:pt>
                <c:pt idx="524">
                  <c:v>4.7280364798184798E-3</c:v>
                </c:pt>
                <c:pt idx="525">
                  <c:v>4.7309301507229128E-3</c:v>
                </c:pt>
                <c:pt idx="526">
                  <c:v>4.7333564624782989E-3</c:v>
                </c:pt>
                <c:pt idx="527">
                  <c:v>4.7356850113619599E-3</c:v>
                </c:pt>
                <c:pt idx="528">
                  <c:v>4.737916597760997E-3</c:v>
                </c:pt>
                <c:pt idx="529">
                  <c:v>4.7400520169673431E-3</c:v>
                </c:pt>
                <c:pt idx="530">
                  <c:v>4.7420920592068675E-3</c:v>
                </c:pt>
                <c:pt idx="531">
                  <c:v>4.744037509668321E-3</c:v>
                </c:pt>
                <c:pt idx="532">
                  <c:v>4.7458891485321264E-3</c:v>
                </c:pt>
                <c:pt idx="533">
                  <c:v>4.7476477509990197E-3</c:v>
                </c:pt>
                <c:pt idx="534">
                  <c:v>4.7493140873185293E-3</c:v>
                </c:pt>
                <c:pt idx="535">
                  <c:v>4.7508889228173069E-3</c:v>
                </c:pt>
                <c:pt idx="536">
                  <c:v>4.7523730179273036E-3</c:v>
                </c:pt>
                <c:pt idx="537">
                  <c:v>4.7537671282137971E-3</c:v>
                </c:pt>
                <c:pt idx="538">
                  <c:v>4.7550720044032668E-3</c:v>
                </c:pt>
                <c:pt idx="539">
                  <c:v>4.756288392411114E-3</c:v>
                </c:pt>
                <c:pt idx="540">
                  <c:v>4.7574170333692439E-3</c:v>
                </c:pt>
                <c:pt idx="541">
                  <c:v>4.758458663653483E-3</c:v>
                </c:pt>
                <c:pt idx="542">
                  <c:v>4.7594140149108694E-3</c:v>
                </c:pt>
                <c:pt idx="543">
                  <c:v>4.760283814086776E-3</c:v>
                </c:pt>
                <c:pt idx="544">
                  <c:v>4.7610687834518982E-3</c:v>
                </c:pt>
                <c:pt idx="545">
                  <c:v>4.7617696406290957E-3</c:v>
                </c:pt>
                <c:pt idx="546">
                  <c:v>4.7623870986200885E-3</c:v>
                </c:pt>
                <c:pt idx="547">
                  <c:v>4.7629218658320049E-3</c:v>
                </c:pt>
                <c:pt idx="548">
                  <c:v>4.763374646103791E-3</c:v>
                </c:pt>
                <c:pt idx="549">
                  <c:v>4.7637461387324788E-3</c:v>
                </c:pt>
                <c:pt idx="550">
                  <c:v>4.7640370384993075E-3</c:v>
                </c:pt>
                <c:pt idx="551">
                  <c:v>4.7642480356957099E-3</c:v>
                </c:pt>
                <c:pt idx="552">
                  <c:v>4.7643798161491474E-3</c:v>
                </c:pt>
                <c:pt idx="553">
                  <c:v>4.7644330612488239E-3</c:v>
                </c:pt>
                <c:pt idx="554">
                  <c:v>4.7644084479712386E-3</c:v>
                </c:pt>
                <c:pt idx="555">
                  <c:v>4.7643066489056222E-3</c:v>
                </c:pt>
                <c:pt idx="556">
                  <c:v>4.7641283322792201E-3</c:v>
                </c:pt>
                <c:pt idx="557">
                  <c:v>4.7638741619824444E-3</c:v>
                </c:pt>
                <c:pt idx="558">
                  <c:v>4.7635447975938926E-3</c:v>
                </c:pt>
                <c:pt idx="559">
                  <c:v>4.7630771471636546E-3</c:v>
                </c:pt>
                <c:pt idx="560">
                  <c:v>4.7625888537064058E-3</c:v>
                </c:pt>
                <c:pt idx="561">
                  <c:v>4.7620274113247566E-3</c:v>
                </c:pt>
                <c:pt idx="562">
                  <c:v>4.7613934619976242E-3</c:v>
                </c:pt>
                <c:pt idx="563">
                  <c:v>4.7606876435186416E-3</c:v>
                </c:pt>
                <c:pt idx="564">
                  <c:v>4.7599105895203553E-3</c:v>
                </c:pt>
                <c:pt idx="565">
                  <c:v>4.7590629294982896E-3</c:v>
                </c:pt>
                <c:pt idx="566">
                  <c:v>4.7581452888348788E-3</c:v>
                </c:pt>
                <c:pt idx="567">
                  <c:v>4.7571582888232761E-3</c:v>
                </c:pt>
                <c:pt idx="568">
                  <c:v>4.7561025466910292E-3</c:v>
                </c:pt>
                <c:pt idx="569">
                  <c:v>4.7549786756236247E-3</c:v>
                </c:pt>
                <c:pt idx="570">
                  <c:v>4.7537872847879118E-3</c:v>
                </c:pt>
                <c:pt idx="571">
                  <c:v>4.7525289793553917E-3</c:v>
                </c:pt>
                <c:pt idx="572">
                  <c:v>4.7512043605253927E-3</c:v>
                </c:pt>
                <c:pt idx="573">
                  <c:v>4.7498140255480981E-3</c:v>
                </c:pt>
                <c:pt idx="574">
                  <c:v>4.748358567747476E-3</c:v>
                </c:pt>
                <c:pt idx="575">
                  <c:v>4.7468385765440614E-3</c:v>
                </c:pt>
                <c:pt idx="576">
                  <c:v>4.7452546374776271E-3</c:v>
                </c:pt>
                <c:pt idx="577">
                  <c:v>4.7436073322297337E-3</c:v>
                </c:pt>
                <c:pt idx="578">
                  <c:v>4.7418972386461412E-3</c:v>
                </c:pt>
                <c:pt idx="579">
                  <c:v>4.7401249307591235E-3</c:v>
                </c:pt>
                <c:pt idx="580">
                  <c:v>4.7382909788096358E-3</c:v>
                </c:pt>
                <c:pt idx="581">
                  <c:v>4.7363959492693793E-3</c:v>
                </c:pt>
                <c:pt idx="582">
                  <c:v>4.7344404048627435E-3</c:v>
                </c:pt>
                <c:pt idx="583">
                  <c:v>4.7324249045886174E-3</c:v>
                </c:pt>
                <c:pt idx="584">
                  <c:v>4.7303500037420999E-3</c:v>
                </c:pt>
                <c:pt idx="585">
                  <c:v>4.7282162539360765E-3</c:v>
                </c:pt>
                <c:pt idx="586">
                  <c:v>4.7260242031226885E-3</c:v>
                </c:pt>
                <c:pt idx="587">
                  <c:v>4.7237743956146817E-3</c:v>
                </c:pt>
                <c:pt idx="588">
                  <c:v>4.7214673721066372E-3</c:v>
                </c:pt>
                <c:pt idx="589">
                  <c:v>4.7191036696960899E-3</c:v>
                </c:pt>
                <c:pt idx="590">
                  <c:v>4.7166838219045324E-3</c:v>
                </c:pt>
                <c:pt idx="591">
                  <c:v>4.7142083586982995E-3</c:v>
                </c:pt>
                <c:pt idx="592">
                  <c:v>4.7116778065093455E-3</c:v>
                </c:pt>
                <c:pt idx="593">
                  <c:v>4.7090926882559017E-3</c:v>
                </c:pt>
                <c:pt idx="594">
                  <c:v>4.706453523363025E-3</c:v>
                </c:pt>
                <c:pt idx="595">
                  <c:v>4.7037608277830404E-3</c:v>
                </c:pt>
                <c:pt idx="596">
                  <c:v>4.701015114015856E-3</c:v>
                </c:pt>
                <c:pt idx="597">
                  <c:v>4.6982168911291833E-3</c:v>
                </c:pt>
                <c:pt idx="598">
                  <c:v>4.6953666647786413E-3</c:v>
                </c:pt>
                <c:pt idx="599">
                  <c:v>4.692464937227742E-3</c:v>
                </c:pt>
                <c:pt idx="600">
                  <c:v>4.6895122073677895E-3</c:v>
                </c:pt>
                <c:pt idx="601">
                  <c:v>4.6865089707376411E-3</c:v>
                </c:pt>
                <c:pt idx="602">
                  <c:v>4.6834557195433871E-3</c:v>
                </c:pt>
                <c:pt idx="603">
                  <c:v>4.680352942677905E-3</c:v>
                </c:pt>
                <c:pt idx="604">
                  <c:v>4.6772011257403155E-3</c:v>
                </c:pt>
                <c:pt idx="605">
                  <c:v>4.6740007510553327E-3</c:v>
                </c:pt>
                <c:pt idx="606">
                  <c:v>4.6707522976924985E-3</c:v>
                </c:pt>
                <c:pt idx="607">
                  <c:v>4.6674562414853278E-3</c:v>
                </c:pt>
                <c:pt idx="608">
                  <c:v>4.6641130550503377E-3</c:v>
                </c:pt>
                <c:pt idx="609">
                  <c:v>4.6607232078059706E-3</c:v>
                </c:pt>
                <c:pt idx="610">
                  <c:v>4.6572871659914259E-3</c:v>
                </c:pt>
                <c:pt idx="611">
                  <c:v>4.6533042901734005E-3</c:v>
                </c:pt>
                <c:pt idx="612">
                  <c:v>4.649770815311159E-3</c:v>
                </c:pt>
                <c:pt idx="613">
                  <c:v>4.646192590712717E-3</c:v>
                </c:pt>
                <c:pt idx="614">
                  <c:v>4.6425700696444087E-3</c:v>
                </c:pt>
                <c:pt idx="615">
                  <c:v>4.638903702288517E-3</c:v>
                </c:pt>
                <c:pt idx="616">
                  <c:v>4.6351939357614745E-3</c:v>
                </c:pt>
                <c:pt idx="617">
                  <c:v>4.6314412141319657E-3</c:v>
                </c:pt>
                <c:pt idx="618">
                  <c:v>4.6276459784389181E-3</c:v>
                </c:pt>
                <c:pt idx="619">
                  <c:v>4.6238086667094213E-3</c:v>
                </c:pt>
                <c:pt idx="620">
                  <c:v>4.6199297139765142E-3</c:v>
                </c:pt>
                <c:pt idx="621">
                  <c:v>4.6160095522969043E-3</c:v>
                </c:pt>
                <c:pt idx="622">
                  <c:v>4.6120486107685682E-3</c:v>
                </c:pt>
                <c:pt idx="623">
                  <c:v>4.6080473155482686E-3</c:v>
                </c:pt>
                <c:pt idx="624">
                  <c:v>4.6040060898689741E-3</c:v>
                </c:pt>
                <c:pt idx="625">
                  <c:v>4.5999253540571702E-3</c:v>
                </c:pt>
                <c:pt idx="626">
                  <c:v>4.5934339456684134E-3</c:v>
                </c:pt>
                <c:pt idx="627">
                  <c:v>4.5892535222743459E-3</c:v>
                </c:pt>
                <c:pt idx="628">
                  <c:v>4.5850350664476793E-3</c:v>
                </c:pt>
                <c:pt idx="629">
                  <c:v>4.5807789854460821E-3</c:v>
                </c:pt>
                <c:pt idx="630">
                  <c:v>4.5764856837155199E-3</c:v>
                </c:pt>
                <c:pt idx="631">
                  <c:v>4.5721555629069602E-3</c:v>
                </c:pt>
                <c:pt idx="632">
                  <c:v>4.567789021892984E-3</c:v>
                </c:pt>
                <c:pt idx="633">
                  <c:v>4.56338645678431E-3</c:v>
                </c:pt>
                <c:pt idx="634">
                  <c:v>4.5589482609462197E-3</c:v>
                </c:pt>
                <c:pt idx="635">
                  <c:v>4.5544748250149038E-3</c:v>
                </c:pt>
                <c:pt idx="636">
                  <c:v>4.5499665369137061E-3</c:v>
                </c:pt>
                <c:pt idx="637">
                  <c:v>4.5454237818692914E-3</c:v>
                </c:pt>
                <c:pt idx="638">
                  <c:v>4.5408469424277082E-3</c:v>
                </c:pt>
                <c:pt idx="639">
                  <c:v>4.536236398470379E-3</c:v>
                </c:pt>
                <c:pt idx="640">
                  <c:v>4.5315925272299881E-3</c:v>
                </c:pt>
                <c:pt idx="641">
                  <c:v>4.5269157033062963E-3</c:v>
                </c:pt>
                <c:pt idx="642">
                  <c:v>4.5222062986818535E-3</c:v>
                </c:pt>
                <c:pt idx="643">
                  <c:v>4.5174646827376395E-3</c:v>
                </c:pt>
                <c:pt idx="644">
                  <c:v>4.5126912222686021E-3</c:v>
                </c:pt>
                <c:pt idx="645">
                  <c:v>4.5078862814991252E-3</c:v>
                </c:pt>
                <c:pt idx="646">
                  <c:v>4.5030502220983985E-3</c:v>
                </c:pt>
                <c:pt idx="647">
                  <c:v>4.4981834031957192E-3</c:v>
                </c:pt>
                <c:pt idx="648">
                  <c:v>4.4932861813956806E-3</c:v>
                </c:pt>
                <c:pt idx="649">
                  <c:v>4.4883589107933127E-3</c:v>
                </c:pt>
                <c:pt idx="650">
                  <c:v>4.4834019429891075E-3</c:v>
                </c:pt>
                <c:pt idx="651">
                  <c:v>4.4784156271039828E-3</c:v>
                </c:pt>
                <c:pt idx="652">
                  <c:v>4.473400309794151E-3</c:v>
                </c:pt>
                <c:pt idx="653">
                  <c:v>4.4683563352659076E-3</c:v>
                </c:pt>
                <c:pt idx="654">
                  <c:v>4.4632840452903466E-3</c:v>
                </c:pt>
                <c:pt idx="655">
                  <c:v>4.4581837792179828E-3</c:v>
                </c:pt>
                <c:pt idx="656">
                  <c:v>4.453055873993297E-3</c:v>
                </c:pt>
                <c:pt idx="657">
                  <c:v>4.4479006641692078E-3</c:v>
                </c:pt>
                <c:pt idx="658">
                  <c:v>4.4427184819214481E-3</c:v>
                </c:pt>
                <c:pt idx="659">
                  <c:v>4.4375096570628825E-3</c:v>
                </c:pt>
                <c:pt idx="660">
                  <c:v>4.4322745170577212E-3</c:v>
                </c:pt>
                <c:pt idx="661">
                  <c:v>4.4270133870356818E-3</c:v>
                </c:pt>
                <c:pt idx="662">
                  <c:v>4.4217265898060434E-3</c:v>
                </c:pt>
                <c:pt idx="663">
                  <c:v>4.4164144458716491E-3</c:v>
                </c:pt>
                <c:pt idx="664">
                  <c:v>4.4110772734428164E-3</c:v>
                </c:pt>
                <c:pt idx="665">
                  <c:v>4.4057153884511733E-3</c:v>
                </c:pt>
                <c:pt idx="666">
                  <c:v>4.4003291045634158E-3</c:v>
                </c:pt>
                <c:pt idx="667">
                  <c:v>4.3949187331949972E-3</c:v>
                </c:pt>
                <c:pt idx="668">
                  <c:v>4.3894845835237258E-3</c:v>
                </c:pt>
                <c:pt idx="669">
                  <c:v>4.3840269625033072E-3</c:v>
                </c:pt>
                <c:pt idx="670">
                  <c:v>4.3785461748767933E-3</c:v>
                </c:pt>
                <c:pt idx="671">
                  <c:v>4.3730425231899659E-3</c:v>
                </c:pt>
                <c:pt idx="672">
                  <c:v>4.3675163078046456E-3</c:v>
                </c:pt>
                <c:pt idx="673">
                  <c:v>4.3619678269119231E-3</c:v>
                </c:pt>
                <c:pt idx="674">
                  <c:v>4.3563973765453181E-3</c:v>
                </c:pt>
                <c:pt idx="675">
                  <c:v>4.3508052505938687E-3</c:v>
                </c:pt>
                <c:pt idx="676">
                  <c:v>4.3451917408151427E-3</c:v>
                </c:pt>
                <c:pt idx="677">
                  <c:v>4.3395571368481786E-3</c:v>
                </c:pt>
                <c:pt idx="678">
                  <c:v>4.3339017262263553E-3</c:v>
                </c:pt>
                <c:pt idx="679">
                  <c:v>4.3282257943901888E-3</c:v>
                </c:pt>
                <c:pt idx="680">
                  <c:v>4.3225296247000593E-3</c:v>
                </c:pt>
                <c:pt idx="681">
                  <c:v>4.3168134984488656E-3</c:v>
                </c:pt>
                <c:pt idx="682">
                  <c:v>4.3110776948746092E-3</c:v>
                </c:pt>
                <c:pt idx="683">
                  <c:v>4.3053224911729073E-3</c:v>
                </c:pt>
                <c:pt idx="684">
                  <c:v>4.2995481625094411E-3</c:v>
                </c:pt>
                <c:pt idx="685">
                  <c:v>4.2937549820323273E-3</c:v>
                </c:pt>
                <c:pt idx="686">
                  <c:v>4.287943220884426E-3</c:v>
                </c:pt>
                <c:pt idx="687">
                  <c:v>4.2821131482155767E-3</c:v>
                </c:pt>
                <c:pt idx="688">
                  <c:v>4.2762650311947686E-3</c:v>
                </c:pt>
                <c:pt idx="689">
                  <c:v>4.2703991350222367E-3</c:v>
                </c:pt>
                <c:pt idx="690">
                  <c:v>4.2645157229415061E-3</c:v>
                </c:pt>
                <c:pt idx="691">
                  <c:v>4.2586150562513459E-3</c:v>
                </c:pt>
                <c:pt idx="692">
                  <c:v>4.2526973943176755E-3</c:v>
                </c:pt>
                <c:pt idx="693">
                  <c:v>4.2467629945853918E-3</c:v>
                </c:pt>
                <c:pt idx="694">
                  <c:v>4.2408121125901404E-3</c:v>
                </c:pt>
                <c:pt idx="695">
                  <c:v>4.2348450019700189E-3</c:v>
                </c:pt>
                <c:pt idx="696">
                  <c:v>4.228861914477201E-3</c:v>
                </c:pt>
                <c:pt idx="697">
                  <c:v>4.2228630999895161E-3</c:v>
                </c:pt>
                <c:pt idx="698">
                  <c:v>4.2168488065219504E-3</c:v>
                </c:pt>
                <c:pt idx="699">
                  <c:v>4.2108192802380855E-3</c:v>
                </c:pt>
                <c:pt idx="700">
                  <c:v>4.2047747654614847E-3</c:v>
                </c:pt>
                <c:pt idx="701">
                  <c:v>4.1987155046869914E-3</c:v>
                </c:pt>
                <c:pt idx="702">
                  <c:v>4.1926417385919857E-3</c:v>
                </c:pt>
                <c:pt idx="703">
                  <c:v>4.1865537060475754E-3</c:v>
                </c:pt>
                <c:pt idx="704">
                  <c:v>4.1804516441297079E-3</c:v>
                </c:pt>
                <c:pt idx="705">
                  <c:v>4.1743357881302446E-3</c:v>
                </c:pt>
                <c:pt idx="706">
                  <c:v>4.1682063715679464E-3</c:v>
                </c:pt>
                <c:pt idx="707">
                  <c:v>4.1620636261994184E-3</c:v>
                </c:pt>
                <c:pt idx="708">
                  <c:v>4.1559077820299854E-3</c:v>
                </c:pt>
                <c:pt idx="709">
                  <c:v>4.1497390673245031E-3</c:v>
                </c:pt>
                <c:pt idx="710">
                  <c:v>4.1435577086181181E-3</c:v>
                </c:pt>
                <c:pt idx="711">
                  <c:v>4.1373639307269493E-3</c:v>
                </c:pt>
                <c:pt idx="712">
                  <c:v>4.1311579567587355E-3</c:v>
                </c:pt>
                <c:pt idx="713">
                  <c:v>4.1249400081233983E-3</c:v>
                </c:pt>
                <c:pt idx="714">
                  <c:v>4.1187103045435599E-3</c:v>
                </c:pt>
                <c:pt idx="715">
                  <c:v>4.112469064064996E-3</c:v>
                </c:pt>
                <c:pt idx="716">
                  <c:v>4.1062165030670335E-3</c:v>
                </c:pt>
                <c:pt idx="717">
                  <c:v>4.0999528362728865E-3</c:v>
                </c:pt>
                <c:pt idx="718">
                  <c:v>4.0936782767599352E-3</c:v>
                </c:pt>
                <c:pt idx="719">
                  <c:v>4.0873930359699474E-3</c:v>
                </c:pt>
                <c:pt idx="720">
                  <c:v>4.0810973237192386E-3</c:v>
                </c:pt>
                <c:pt idx="721">
                  <c:v>4.0747913482087851E-3</c:v>
                </c:pt>
                <c:pt idx="722">
                  <c:v>4.0684753160342658E-3</c:v>
                </c:pt>
                <c:pt idx="723">
                  <c:v>4.0621494321960586E-3</c:v>
                </c:pt>
                <c:pt idx="724">
                  <c:v>4.0558139001091731E-3</c:v>
                </c:pt>
                <c:pt idx="725">
                  <c:v>4.0494689216131327E-3</c:v>
                </c:pt>
                <c:pt idx="726">
                  <c:v>4.0431146969818008E-3</c:v>
                </c:pt>
                <c:pt idx="727">
                  <c:v>4.0367514249331441E-3</c:v>
                </c:pt>
                <c:pt idx="728">
                  <c:v>4.0303793026389484E-3</c:v>
                </c:pt>
                <c:pt idx="729">
                  <c:v>4.0239985257344759E-3</c:v>
                </c:pt>
                <c:pt idx="730">
                  <c:v>4.0176092883280699E-3</c:v>
                </c:pt>
                <c:pt idx="731">
                  <c:v>4.0112117830107073E-3</c:v>
                </c:pt>
                <c:pt idx="732">
                  <c:v>4.0048062008654871E-3</c:v>
                </c:pt>
                <c:pt idx="733">
                  <c:v>3.9983927314770741E-3</c:v>
                </c:pt>
                <c:pt idx="734">
                  <c:v>3.9919715629410917E-3</c:v>
                </c:pt>
                <c:pt idx="735">
                  <c:v>3.9855428818734518E-3</c:v>
                </c:pt>
                <c:pt idx="736">
                  <c:v>3.9791068734196374E-3</c:v>
                </c:pt>
                <c:pt idx="737">
                  <c:v>3.9726637212639353E-3</c:v>
                </c:pt>
                <c:pt idx="738">
                  <c:v>3.9662136076386075E-3</c:v>
                </c:pt>
                <c:pt idx="739">
                  <c:v>3.959756713333022E-3</c:v>
                </c:pt>
                <c:pt idx="740">
                  <c:v>3.9532932177027214E-3</c:v>
                </c:pt>
                <c:pt idx="741">
                  <c:v>3.9468232986784495E-3</c:v>
                </c:pt>
                <c:pt idx="742">
                  <c:v>3.940347132775115E-3</c:v>
                </c:pt>
                <c:pt idx="743">
                  <c:v>3.9338648951007188E-3</c:v>
                </c:pt>
                <c:pt idx="744">
                  <c:v>3.9273767593652163E-3</c:v>
                </c:pt>
                <c:pt idx="745">
                  <c:v>3.9208828978893389E-3</c:v>
                </c:pt>
                <c:pt idx="746">
                  <c:v>3.9143834816133668E-3</c:v>
                </c:pt>
                <c:pt idx="747">
                  <c:v>3.9078786801058354E-3</c:v>
                </c:pt>
                <c:pt idx="748">
                  <c:v>3.9013686615722155E-3</c:v>
                </c:pt>
                <c:pt idx="749">
                  <c:v>3.894853592863528E-3</c:v>
                </c:pt>
                <c:pt idx="750">
                  <c:v>3.888333639484918E-3</c:v>
                </c:pt>
                <c:pt idx="751">
                  <c:v>3.8818089656041692E-3</c:v>
                </c:pt>
                <c:pt idx="752">
                  <c:v>3.8752797340601847E-3</c:v>
                </c:pt>
                <c:pt idx="753">
                  <c:v>3.8687461063714075E-3</c:v>
                </c:pt>
                <c:pt idx="754">
                  <c:v>3.8622082427441995E-3</c:v>
                </c:pt>
                <c:pt idx="755">
                  <c:v>3.8556663020811698E-3</c:v>
                </c:pt>
                <c:pt idx="756">
                  <c:v>3.8491204419894547E-3</c:v>
                </c:pt>
                <c:pt idx="757">
                  <c:v>3.8425708187889546E-3</c:v>
                </c:pt>
                <c:pt idx="758">
                  <c:v>3.8360175875205198E-3</c:v>
                </c:pt>
                <c:pt idx="759">
                  <c:v>3.829460901954092E-3</c:v>
                </c:pt>
                <c:pt idx="760">
                  <c:v>3.8229009145967969E-3</c:v>
                </c:pt>
                <c:pt idx="761">
                  <c:v>3.8163377767009947E-3</c:v>
                </c:pt>
                <c:pt idx="762">
                  <c:v>3.8097716382722779E-3</c:v>
                </c:pt>
                <c:pt idx="763">
                  <c:v>3.8032026480774314E-3</c:v>
                </c:pt>
                <c:pt idx="764">
                  <c:v>3.7966309536523407E-3</c:v>
                </c:pt>
                <c:pt idx="765">
                  <c:v>3.7900567013098587E-3</c:v>
                </c:pt>
                <c:pt idx="766">
                  <c:v>3.7834800361476245E-3</c:v>
                </c:pt>
                <c:pt idx="767">
                  <c:v>3.7769011020558395E-3</c:v>
                </c:pt>
                <c:pt idx="768">
                  <c:v>3.7703200417249995E-3</c:v>
                </c:pt>
                <c:pt idx="769">
                  <c:v>3.7637369966535801E-3</c:v>
                </c:pt>
                <c:pt idx="770">
                  <c:v>3.7571521071556794E-3</c:v>
                </c:pt>
                <c:pt idx="771">
                  <c:v>3.7505655123686184E-3</c:v>
                </c:pt>
                <c:pt idx="772">
                  <c:v>3.7439773502604941E-3</c:v>
                </c:pt>
                <c:pt idx="773">
                  <c:v>3.737387757637693E-3</c:v>
                </c:pt>
                <c:pt idx="774">
                  <c:v>3.7307968701523588E-3</c:v>
                </c:pt>
                <c:pt idx="775">
                  <c:v>3.7242048223098193E-3</c:v>
                </c:pt>
                <c:pt idx="776">
                  <c:v>3.7176117474759704E-3</c:v>
                </c:pt>
                <c:pt idx="777">
                  <c:v>3.7110177778846144E-3</c:v>
                </c:pt>
                <c:pt idx="778">
                  <c:v>3.7044230446447606E-3</c:v>
                </c:pt>
                <c:pt idx="779">
                  <c:v>3.697827677747882E-3</c:v>
                </c:pt>
                <c:pt idx="780">
                  <c:v>3.6912318060751308E-3</c:v>
                </c:pt>
                <c:pt idx="781">
                  <c:v>3.6846355574045087E-3</c:v>
                </c:pt>
                <c:pt idx="782">
                  <c:v>3.6780390584180032E-3</c:v>
                </c:pt>
                <c:pt idx="783">
                  <c:v>3.6714424347086775E-3</c:v>
                </c:pt>
                <c:pt idx="784">
                  <c:v>3.6648458107877186E-3</c:v>
                </c:pt>
                <c:pt idx="785">
                  <c:v>3.6582493100914492E-3</c:v>
                </c:pt>
                <c:pt idx="786">
                  <c:v>3.6516530549882981E-3</c:v>
                </c:pt>
                <c:pt idx="787">
                  <c:v>3.6450571667857243E-3</c:v>
                </c:pt>
                <c:pt idx="788">
                  <c:v>3.6384617657371134E-3</c:v>
                </c:pt>
                <c:pt idx="789">
                  <c:v>3.6318669710486201E-3</c:v>
                </c:pt>
                <c:pt idx="790">
                  <c:v>3.6252729008859831E-3</c:v>
                </c:pt>
                <c:pt idx="791">
                  <c:v>3.6186796723812913E-3</c:v>
                </c:pt>
                <c:pt idx="792">
                  <c:v>3.6120874016397201E-3</c:v>
                </c:pt>
                <c:pt idx="793">
                  <c:v>3.6054962037462192E-3</c:v>
                </c:pt>
                <c:pt idx="794">
                  <c:v>3.5989061927721704E-3</c:v>
                </c:pt>
                <c:pt idx="795">
                  <c:v>3.5923174817819995E-3</c:v>
                </c:pt>
                <c:pt idx="796">
                  <c:v>3.5857301828397551E-3</c:v>
                </c:pt>
                <c:pt idx="797">
                  <c:v>3.5791444070156502E-3</c:v>
                </c:pt>
                <c:pt idx="798">
                  <c:v>3.5725602643925571E-3</c:v>
                </c:pt>
                <c:pt idx="799">
                  <c:v>3.5659778640724778E-3</c:v>
                </c:pt>
                <c:pt idx="800">
                  <c:v>3.5593973141829654E-3</c:v>
                </c:pt>
                <c:pt idx="801">
                  <c:v>3.5528187218835145E-3</c:v>
                </c:pt>
                <c:pt idx="802">
                  <c:v>3.546242193371912E-3</c:v>
                </c:pt>
                <c:pt idx="803">
                  <c:v>3.5396678338905571E-3</c:v>
                </c:pt>
                <c:pt idx="804">
                  <c:v>3.5330957477327325E-3</c:v>
                </c:pt>
                <c:pt idx="805">
                  <c:v>3.5265260382488484E-3</c:v>
                </c:pt>
                <c:pt idx="806">
                  <c:v>3.5199588078526525E-3</c:v>
                </c:pt>
                <c:pt idx="807">
                  <c:v>3.5133941580273937E-3</c:v>
                </c:pt>
                <c:pt idx="808">
                  <c:v>3.5068321893319608E-3</c:v>
                </c:pt>
                <c:pt idx="809">
                  <c:v>3.5002730014069765E-3</c:v>
                </c:pt>
                <c:pt idx="810">
                  <c:v>3.4937166929808619E-3</c:v>
                </c:pt>
                <c:pt idx="811">
                  <c:v>3.4871633618758658E-3</c:v>
                </c:pt>
                <c:pt idx="812">
                  <c:v>3.4806131050140535E-3</c:v>
                </c:pt>
                <c:pt idx="813">
                  <c:v>3.4740660184232669E-3</c:v>
                </c:pt>
                <c:pt idx="814">
                  <c:v>3.4675221972430446E-3</c:v>
                </c:pt>
                <c:pt idx="815">
                  <c:v>3.4609817357305127E-3</c:v>
                </c:pt>
                <c:pt idx="816">
                  <c:v>3.4544447272662382E-3</c:v>
                </c:pt>
                <c:pt idx="817">
                  <c:v>3.4479112643600474E-3</c:v>
                </c:pt>
                <c:pt idx="818">
                  <c:v>3.4413814386568126E-3</c:v>
                </c:pt>
                <c:pt idx="819">
                  <c:v>3.4339233508487708E-3</c:v>
                </c:pt>
                <c:pt idx="820">
                  <c:v>3.4274016237641329E-3</c:v>
                </c:pt>
                <c:pt idx="821">
                  <c:v>3.4208838163421618E-3</c:v>
                </c:pt>
                <c:pt idx="822">
                  <c:v>3.4143700167052517E-3</c:v>
                </c:pt>
                <c:pt idx="823">
                  <c:v>3.4078603121400698E-3</c:v>
                </c:pt>
                <c:pt idx="824">
                  <c:v>3.4013547891031371E-3</c:v>
                </c:pt>
                <c:pt idx="825">
                  <c:v>3.3948535332263756E-3</c:v>
                </c:pt>
                <c:pt idx="826">
                  <c:v>3.3883566293226282E-3</c:v>
                </c:pt>
                <c:pt idx="827">
                  <c:v>3.3818641613911388E-3</c:v>
                </c:pt>
                <c:pt idx="828">
                  <c:v>3.375376212623005E-3</c:v>
                </c:pt>
                <c:pt idx="829">
                  <c:v>3.3688928654066002E-3</c:v>
                </c:pt>
                <c:pt idx="830">
                  <c:v>3.3624142013329566E-3</c:v>
                </c:pt>
                <c:pt idx="831">
                  <c:v>3.3559403012011282E-3</c:v>
                </c:pt>
                <c:pt idx="832">
                  <c:v>3.3494712450235112E-3</c:v>
                </c:pt>
                <c:pt idx="833">
                  <c:v>3.3430071120311394E-3</c:v>
                </c:pt>
                <c:pt idx="834">
                  <c:v>3.3365479806789448E-3</c:v>
                </c:pt>
                <c:pt idx="835">
                  <c:v>3.3300939286509943E-3</c:v>
                </c:pt>
                <c:pt idx="836">
                  <c:v>3.3236450328656864E-3</c:v>
                </c:pt>
                <c:pt idx="837">
                  <c:v>3.3162812776810283E-3</c:v>
                </c:pt>
                <c:pt idx="838">
                  <c:v>3.3098436864684383E-3</c:v>
                </c:pt>
                <c:pt idx="839">
                  <c:v>3.303411488314905E-3</c:v>
                </c:pt>
                <c:pt idx="840">
                  <c:v>3.296984757021519E-3</c:v>
                </c:pt>
                <c:pt idx="841">
                  <c:v>3.2905635656499742E-3</c:v>
                </c:pt>
                <c:pt idx="842">
                  <c:v>3.2841479865275856E-3</c:v>
                </c:pt>
                <c:pt idx="843">
                  <c:v>3.2777380912522706E-3</c:v>
                </c:pt>
                <c:pt idx="844">
                  <c:v>3.2713339506975059E-3</c:v>
                </c:pt>
                <c:pt idx="845">
                  <c:v>3.2649356350172589E-3</c:v>
                </c:pt>
                <c:pt idx="846">
                  <c:v>3.2585432136508852E-3</c:v>
                </c:pt>
                <c:pt idx="847">
                  <c:v>3.2521567553279959E-3</c:v>
                </c:pt>
                <c:pt idx="848">
                  <c:v>3.2457763280733026E-3</c:v>
                </c:pt>
                <c:pt idx="849">
                  <c:v>3.2394019992114244E-3</c:v>
                </c:pt>
                <c:pt idx="850">
                  <c:v>3.2330338353716774E-3</c:v>
                </c:pt>
                <c:pt idx="851">
                  <c:v>3.2266719024928261E-3</c:v>
                </c:pt>
                <c:pt idx="852">
                  <c:v>3.2203162658278159E-3</c:v>
                </c:pt>
                <c:pt idx="853">
                  <c:v>3.2139669899484647E-3</c:v>
                </c:pt>
                <c:pt idx="854">
                  <c:v>3.2076241387501416E-3</c:v>
                </c:pt>
                <c:pt idx="855">
                  <c:v>3.2012877754564089E-3</c:v>
                </c:pt>
                <c:pt idx="856">
                  <c:v>3.1949579626236362E-3</c:v>
                </c:pt>
                <c:pt idx="857">
                  <c:v>3.1886347621455937E-3</c:v>
                </c:pt>
                <c:pt idx="858">
                  <c:v>3.1823182352580109E-3</c:v>
                </c:pt>
                <c:pt idx="859">
                  <c:v>3.1760084425431108E-3</c:v>
                </c:pt>
                <c:pt idx="860">
                  <c:v>3.1697054439341218E-3</c:v>
                </c:pt>
                <c:pt idx="861">
                  <c:v>3.163409298719758E-3</c:v>
                </c:pt>
                <c:pt idx="862">
                  <c:v>3.157120065548667E-3</c:v>
                </c:pt>
                <c:pt idx="863">
                  <c:v>3.1508378024338677E-3</c:v>
                </c:pt>
                <c:pt idx="864">
                  <c:v>3.1445625667571447E-3</c:v>
                </c:pt>
                <c:pt idx="865">
                  <c:v>3.1382944152734283E-3</c:v>
                </c:pt>
                <c:pt idx="866">
                  <c:v>3.1320334041151426E-3</c:v>
                </c:pt>
                <c:pt idx="867">
                  <c:v>3.1257795887965258E-3</c:v>
                </c:pt>
                <c:pt idx="868">
                  <c:v>3.1195330242179348E-3</c:v>
                </c:pt>
                <c:pt idx="869">
                  <c:v>3.1132937646701103E-3</c:v>
                </c:pt>
                <c:pt idx="870">
                  <c:v>3.1070618638384295E-3</c:v>
                </c:pt>
                <c:pt idx="871">
                  <c:v>3.0999487702012027E-3</c:v>
                </c:pt>
                <c:pt idx="872">
                  <c:v>3.0937328160344215E-3</c:v>
                </c:pt>
                <c:pt idx="873">
                  <c:v>3.087524385415155E-3</c:v>
                </c:pt>
                <c:pt idx="874">
                  <c:v>3.0813235295655255E-3</c:v>
                </c:pt>
                <c:pt idx="875">
                  <c:v>3.0751302991237285E-3</c:v>
                </c:pt>
                <c:pt idx="876">
                  <c:v>3.0689447441481343E-3</c:v>
                </c:pt>
                <c:pt idx="877">
                  <c:v>3.0627669141213495E-3</c:v>
                </c:pt>
                <c:pt idx="878">
                  <c:v>3.0565968579542645E-3</c:v>
                </c:pt>
                <c:pt idx="879">
                  <c:v>3.0504346239900756E-3</c:v>
                </c:pt>
                <c:pt idx="880">
                  <c:v>3.0442802600082765E-3</c:v>
                </c:pt>
                <c:pt idx="881">
                  <c:v>3.0381338132286343E-3</c:v>
                </c:pt>
                <c:pt idx="882">
                  <c:v>3.0319953303151381E-3</c:v>
                </c:pt>
                <c:pt idx="883">
                  <c:v>3.0258648573799215E-3</c:v>
                </c:pt>
                <c:pt idx="884">
                  <c:v>3.0197424399871615E-3</c:v>
                </c:pt>
                <c:pt idx="885">
                  <c:v>3.0136281231569642E-3</c:v>
                </c:pt>
                <c:pt idx="886">
                  <c:v>3.0075219513692126E-3</c:v>
                </c:pt>
                <c:pt idx="887">
                  <c:v>2.9979431003820138E-3</c:v>
                </c:pt>
                <c:pt idx="888">
                  <c:v>2.9918580734907755E-3</c:v>
                </c:pt>
                <c:pt idx="889">
                  <c:v>2.9857813461465965E-3</c:v>
                </c:pt>
                <c:pt idx="890">
                  <c:v>2.9797129604082198E-3</c:v>
                </c:pt>
                <c:pt idx="891">
                  <c:v>2.973652957815218E-3</c:v>
                </c:pt>
                <c:pt idx="892">
                  <c:v>2.9676013793917045E-3</c:v>
                </c:pt>
                <c:pt idx="893">
                  <c:v>2.9615582656500115E-3</c:v>
                </c:pt>
                <c:pt idx="894">
                  <c:v>2.9555236565943499E-3</c:v>
                </c:pt>
                <c:pt idx="895">
                  <c:v>2.9494975917244504E-3</c:v>
                </c:pt>
                <c:pt idx="896">
                  <c:v>2.9434801100391736E-3</c:v>
                </c:pt>
                <c:pt idx="897">
                  <c:v>2.9374712500401133E-3</c:v>
                </c:pt>
                <c:pt idx="898">
                  <c:v>2.9314710497351576E-3</c:v>
                </c:pt>
                <c:pt idx="899">
                  <c:v>2.9254795466420493E-3</c:v>
                </c:pt>
                <c:pt idx="900">
                  <c:v>2.9194967777919079E-3</c:v>
                </c:pt>
                <c:pt idx="901">
                  <c:v>2.9135227797327441E-3</c:v>
                </c:pt>
                <c:pt idx="902">
                  <c:v>2.9075575885329405E-3</c:v>
                </c:pt>
                <c:pt idx="903">
                  <c:v>2.9016012397847231E-3</c:v>
                </c:pt>
                <c:pt idx="904">
                  <c:v>2.8956537686075996E-3</c:v>
                </c:pt>
                <c:pt idx="905">
                  <c:v>2.8897152096517874E-3</c:v>
                </c:pt>
                <c:pt idx="906">
                  <c:v>2.8837855971016171E-3</c:v>
                </c:pt>
                <c:pt idx="907">
                  <c:v>2.87786496467891E-3</c:v>
                </c:pt>
                <c:pt idx="908">
                  <c:v>2.8719533456463449E-3</c:v>
                </c:pt>
                <c:pt idx="909">
                  <c:v>2.8660507728107943E-3</c:v>
                </c:pt>
                <c:pt idx="910">
                  <c:v>2.8601572785266513E-3</c:v>
                </c:pt>
                <c:pt idx="911">
                  <c:v>2.8542728946991248E-3</c:v>
                </c:pt>
                <c:pt idx="912">
                  <c:v>2.8483976527875245E-3</c:v>
                </c:pt>
                <c:pt idx="913">
                  <c:v>2.8425315838085186E-3</c:v>
                </c:pt>
                <c:pt idx="914">
                  <c:v>2.8366747183393754E-3</c:v>
                </c:pt>
                <c:pt idx="915">
                  <c:v>2.8308270865211858E-3</c:v>
                </c:pt>
                <c:pt idx="916">
                  <c:v>2.8249887180620639E-3</c:v>
                </c:pt>
                <c:pt idx="917">
                  <c:v>2.8191596422403246E-3</c:v>
                </c:pt>
                <c:pt idx="918">
                  <c:v>2.8133398879076552E-3</c:v>
                </c:pt>
                <c:pt idx="919">
                  <c:v>2.8075294834922493E-3</c:v>
                </c:pt>
                <c:pt idx="920">
                  <c:v>2.8017284570019366E-3</c:v>
                </c:pt>
                <c:pt idx="921">
                  <c:v>2.7959368360272858E-3</c:v>
                </c:pt>
                <c:pt idx="922">
                  <c:v>2.7901546477446903E-3</c:v>
                </c:pt>
                <c:pt idx="923">
                  <c:v>2.7843819189194339E-3</c:v>
                </c:pt>
                <c:pt idx="924">
                  <c:v>2.7786186759087422E-3</c:v>
                </c:pt>
                <c:pt idx="925">
                  <c:v>2.7728649446648111E-3</c:v>
                </c:pt>
                <c:pt idx="926">
                  <c:v>2.7671207507378118E-3</c:v>
                </c:pt>
                <c:pt idx="927">
                  <c:v>2.7613861192788943E-3</c:v>
                </c:pt>
                <c:pt idx="928">
                  <c:v>2.7556610750431513E-3</c:v>
                </c:pt>
                <c:pt idx="929">
                  <c:v>2.7499456423925807E-3</c:v>
                </c:pt>
                <c:pt idx="930">
                  <c:v>2.7442398452990186E-3</c:v>
                </c:pt>
                <c:pt idx="931">
                  <c:v>2.7385437073470615E-3</c:v>
                </c:pt>
                <c:pt idx="932">
                  <c:v>2.7328572517369685E-3</c:v>
                </c:pt>
                <c:pt idx="933">
                  <c:v>2.7271805012875415E-3</c:v>
                </c:pt>
                <c:pt idx="934">
                  <c:v>2.7215134784389981E-3</c:v>
                </c:pt>
                <c:pt idx="935">
                  <c:v>2.7158562052558093E-3</c:v>
                </c:pt>
                <c:pt idx="936">
                  <c:v>2.7102087034295407E-3</c:v>
                </c:pt>
                <c:pt idx="937">
                  <c:v>2.7045709942816599E-3</c:v>
                </c:pt>
                <c:pt idx="938">
                  <c:v>2.6989430987663363E-3</c:v>
                </c:pt>
                <c:pt idx="939">
                  <c:v>2.6933250374732154E-3</c:v>
                </c:pt>
                <c:pt idx="940">
                  <c:v>2.6877168306301824E-3</c:v>
                </c:pt>
                <c:pt idx="941">
                  <c:v>2.6821184981061091E-3</c:v>
                </c:pt>
                <c:pt idx="942">
                  <c:v>2.6765300594135768E-3</c:v>
                </c:pt>
                <c:pt idx="943">
                  <c:v>2.6709515337115918E-3</c:v>
                </c:pt>
                <c:pt idx="944">
                  <c:v>2.6653829398082737E-3</c:v>
                </c:pt>
                <c:pt idx="945">
                  <c:v>2.659824296163538E-3</c:v>
                </c:pt>
                <c:pt idx="946">
                  <c:v>2.6542756208917527E-3</c:v>
                </c:pt>
                <c:pt idx="947">
                  <c:v>2.6487369317643849E-3</c:v>
                </c:pt>
                <c:pt idx="948">
                  <c:v>2.6432082462126269E-3</c:v>
                </c:pt>
                <c:pt idx="949">
                  <c:v>2.6376895813300079E-3</c:v>
                </c:pt>
                <c:pt idx="950">
                  <c:v>2.6321809538749903E-3</c:v>
                </c:pt>
                <c:pt idx="951">
                  <c:v>2.6266823802735457E-3</c:v>
                </c:pt>
                <c:pt idx="952">
                  <c:v>2.6211938766217214E-3</c:v>
                </c:pt>
                <c:pt idx="953">
                  <c:v>2.615715458688184E-3</c:v>
                </c:pt>
                <c:pt idx="954">
                  <c:v>2.610247141916754E-3</c:v>
                </c:pt>
                <c:pt idx="955">
                  <c:v>2.6047889414289173E-3</c:v>
                </c:pt>
                <c:pt idx="956">
                  <c:v>2.5993408720263291E-3</c:v>
                </c:pt>
                <c:pt idx="957">
                  <c:v>2.5939029481932938E-3</c:v>
                </c:pt>
                <c:pt idx="958">
                  <c:v>2.588475184099237E-3</c:v>
                </c:pt>
                <c:pt idx="959">
                  <c:v>2.5830575936011558E-3</c:v>
                </c:pt>
                <c:pt idx="960">
                  <c:v>2.5776501902460593E-3</c:v>
                </c:pt>
                <c:pt idx="961">
                  <c:v>2.5722529872733882E-3</c:v>
                </c:pt>
                <c:pt idx="962">
                  <c:v>2.5668659976174242E-3</c:v>
                </c:pt>
                <c:pt idx="963">
                  <c:v>2.561489233909683E-3</c:v>
                </c:pt>
                <c:pt idx="964">
                  <c:v>2.5561227084812893E-3</c:v>
                </c:pt>
                <c:pt idx="965">
                  <c:v>2.5507664333653409E-3</c:v>
                </c:pt>
                <c:pt idx="966">
                  <c:v>2.5454204202992564E-3</c:v>
                </c:pt>
                <c:pt idx="967">
                  <c:v>2.5400846807271068E-3</c:v>
                </c:pt>
                <c:pt idx="968">
                  <c:v>2.534759225801935E-3</c:v>
                </c:pt>
                <c:pt idx="969">
                  <c:v>2.5294440663880587E-3</c:v>
                </c:pt>
                <c:pt idx="970">
                  <c:v>2.5241392130633607E-3</c:v>
                </c:pt>
                <c:pt idx="971">
                  <c:v>2.5188446761215621E-3</c:v>
                </c:pt>
                <c:pt idx="972">
                  <c:v>2.5135604655744832E-3</c:v>
                </c:pt>
                <c:pt idx="973">
                  <c:v>2.5082865911542911E-3</c:v>
                </c:pt>
                <c:pt idx="974">
                  <c:v>2.5030230623157295E-3</c:v>
                </c:pt>
                <c:pt idx="975">
                  <c:v>2.4977698882383392E-3</c:v>
                </c:pt>
                <c:pt idx="976">
                  <c:v>2.4925270778286602E-3</c:v>
                </c:pt>
                <c:pt idx="977">
                  <c:v>2.4872946397224227E-3</c:v>
                </c:pt>
                <c:pt idx="978">
                  <c:v>2.482072582286722E-3</c:v>
                </c:pt>
                <c:pt idx="979">
                  <c:v>2.4768609136221835E-3</c:v>
                </c:pt>
                <c:pt idx="980">
                  <c:v>2.4716596415651094E-3</c:v>
                </c:pt>
                <c:pt idx="981">
                  <c:v>2.4664687736896136E-3</c:v>
                </c:pt>
                <c:pt idx="982">
                  <c:v>2.4612883173097456E-3</c:v>
                </c:pt>
                <c:pt idx="983">
                  <c:v>2.4561182794815965E-3</c:v>
                </c:pt>
                <c:pt idx="984">
                  <c:v>2.4509586670053945E-3</c:v>
                </c:pt>
                <c:pt idx="985">
                  <c:v>2.4458094864275881E-3</c:v>
                </c:pt>
                <c:pt idx="986">
                  <c:v>2.4406707440429113E-3</c:v>
                </c:pt>
                <c:pt idx="987">
                  <c:v>2.4355424458964415E-3</c:v>
                </c:pt>
                <c:pt idx="988">
                  <c:v>2.4304245977856392E-3</c:v>
                </c:pt>
                <c:pt idx="989">
                  <c:v>2.4253172052623806E-3</c:v>
                </c:pt>
                <c:pt idx="990">
                  <c:v>2.42022027363497E-3</c:v>
                </c:pt>
                <c:pt idx="991">
                  <c:v>2.4151338079701455E-3</c:v>
                </c:pt>
                <c:pt idx="992">
                  <c:v>2.410057813095068E-3</c:v>
                </c:pt>
                <c:pt idx="993">
                  <c:v>2.404992293599301E-3</c:v>
                </c:pt>
                <c:pt idx="994">
                  <c:v>2.3999372538367741E-3</c:v>
                </c:pt>
                <c:pt idx="995">
                  <c:v>2.3948926979277373E-3</c:v>
                </c:pt>
                <c:pt idx="996">
                  <c:v>2.3898586297606988E-3</c:v>
                </c:pt>
                <c:pt idx="997">
                  <c:v>2.3848350529943559E-3</c:v>
                </c:pt>
                <c:pt idx="998">
                  <c:v>2.3798219710595065E-3</c:v>
                </c:pt>
                <c:pt idx="999">
                  <c:v>2.3748193871609563E-3</c:v>
                </c:pt>
                <c:pt idx="1000">
                  <c:v>2.3698273042794087E-3</c:v>
                </c:pt>
                <c:pt idx="1001">
                  <c:v>2.3648457251733406E-3</c:v>
                </c:pt>
                <c:pt idx="1002">
                  <c:v>2.3598746523808742E-3</c:v>
                </c:pt>
                <c:pt idx="1003">
                  <c:v>2.3549140882216267E-3</c:v>
                </c:pt>
                <c:pt idx="1004">
                  <c:v>2.3499640347985581E-3</c:v>
                </c:pt>
                <c:pt idx="1005">
                  <c:v>2.3450244939997966E-3</c:v>
                </c:pt>
                <c:pt idx="1006">
                  <c:v>2.3400954675004649E-3</c:v>
                </c:pt>
                <c:pt idx="1007">
                  <c:v>2.3351769567644793E-3</c:v>
                </c:pt>
                <c:pt idx="1008">
                  <c:v>2.3302689630463522E-3</c:v>
                </c:pt>
                <c:pt idx="1009">
                  <c:v>2.3253714873929759E-3</c:v>
                </c:pt>
                <c:pt idx="1010">
                  <c:v>2.3204845306453916E-3</c:v>
                </c:pt>
                <c:pt idx="1011">
                  <c:v>2.3156080934405524E-3</c:v>
                </c:pt>
                <c:pt idx="1012">
                  <c:v>2.3107421762130738E-3</c:v>
                </c:pt>
                <c:pt idx="1013">
                  <c:v>2.3058867791969735E-3</c:v>
                </c:pt>
                <c:pt idx="1014">
                  <c:v>2.3010419024273952E-3</c:v>
                </c:pt>
                <c:pt idx="1015">
                  <c:v>2.2962075457423287E-3</c:v>
                </c:pt>
                <c:pt idx="1016">
                  <c:v>2.2913837087843105E-3</c:v>
                </c:pt>
                <c:pt idx="1017">
                  <c:v>2.2865703910021217E-3</c:v>
                </c:pt>
                <c:pt idx="1018">
                  <c:v>2.281767591652471E-3</c:v>
                </c:pt>
                <c:pt idx="1019">
                  <c:v>2.2769753098016631E-3</c:v>
                </c:pt>
                <c:pt idx="1020">
                  <c:v>2.2721935443272639E-3</c:v>
                </c:pt>
                <c:pt idx="1021">
                  <c:v>2.2674222939197465E-3</c:v>
                </c:pt>
                <c:pt idx="1022">
                  <c:v>2.2626615570841349E-3</c:v>
                </c:pt>
                <c:pt idx="1023">
                  <c:v>2.2579113321416311E-3</c:v>
                </c:pt>
                <c:pt idx="1024">
                  <c:v>2.2531716172312344E-3</c:v>
                </c:pt>
                <c:pt idx="1025">
                  <c:v>2.2484424103113455E-3</c:v>
                </c:pt>
                <c:pt idx="1026">
                  <c:v>2.2437237091613698E-3</c:v>
                </c:pt>
                <c:pt idx="1027">
                  <c:v>2.2390155113832981E-3</c:v>
                </c:pt>
                <c:pt idx="1028">
                  <c:v>2.2343178144032892E-3</c:v>
                </c:pt>
                <c:pt idx="1029">
                  <c:v>2.2296306154732295E-3</c:v>
                </c:pt>
                <c:pt idx="1030">
                  <c:v>2.2249539116722936E-3</c:v>
                </c:pt>
                <c:pt idx="1031">
                  <c:v>2.2202876999084875E-3</c:v>
                </c:pt>
                <c:pt idx="1032">
                  <c:v>2.2156319769201858E-3</c:v>
                </c:pt>
                <c:pt idx="1033">
                  <c:v>2.2109867392776567E-3</c:v>
                </c:pt>
                <c:pt idx="1034">
                  <c:v>2.2063519833845739E-3</c:v>
                </c:pt>
                <c:pt idx="1035">
                  <c:v>2.2017277054795278E-3</c:v>
                </c:pt>
                <c:pt idx="1036">
                  <c:v>2.1971139016375174E-3</c:v>
                </c:pt>
                <c:pt idx="1037">
                  <c:v>2.1925105677714383E-3</c:v>
                </c:pt>
                <c:pt idx="1038">
                  <c:v>2.1879176996335548E-3</c:v>
                </c:pt>
                <c:pt idx="1039">
                  <c:v>2.1833352928169697E-3</c:v>
                </c:pt>
                <c:pt idx="1040">
                  <c:v>2.1787633427570795E-3</c:v>
                </c:pt>
                <c:pt idx="1041">
                  <c:v>2.1742018447330207E-3</c:v>
                </c:pt>
                <c:pt idx="1042">
                  <c:v>2.1696507938691089E-3</c:v>
                </c:pt>
                <c:pt idx="1043">
                  <c:v>2.1651101851362618E-3</c:v>
                </c:pt>
                <c:pt idx="1044">
                  <c:v>2.1605800133534243E-3</c:v>
                </c:pt>
                <c:pt idx="1045">
                  <c:v>2.1560602731889736E-3</c:v>
                </c:pt>
                <c:pt idx="1046">
                  <c:v>2.1515509591621181E-3</c:v>
                </c:pt>
                <c:pt idx="1047">
                  <c:v>2.1470520656442895E-3</c:v>
                </c:pt>
                <c:pt idx="1048">
                  <c:v>2.1425635868605225E-3</c:v>
                </c:pt>
                <c:pt idx="1049">
                  <c:v>2.1380855168908288E-3</c:v>
                </c:pt>
                <c:pt idx="1050">
                  <c:v>2.1336178496715566E-3</c:v>
                </c:pt>
                <c:pt idx="1051">
                  <c:v>2.1291605789967478E-3</c:v>
                </c:pt>
                <c:pt idx="1052">
                  <c:v>2.1247136985194778E-3</c:v>
                </c:pt>
                <c:pt idx="1053">
                  <c:v>2.1202772017531973E-3</c:v>
                </c:pt>
                <c:pt idx="1054">
                  <c:v>2.1158510820730543E-3</c:v>
                </c:pt>
                <c:pt idx="1055">
                  <c:v>2.1114353327172136E-3</c:v>
                </c:pt>
                <c:pt idx="1056">
                  <c:v>2.1070299467881672E-3</c:v>
                </c:pt>
                <c:pt idx="1057">
                  <c:v>2.1026349172540322E-3</c:v>
                </c:pt>
                <c:pt idx="1058">
                  <c:v>2.0982502369498424E-3</c:v>
                </c:pt>
                <c:pt idx="1059">
                  <c:v>2.0938758985788344E-3</c:v>
                </c:pt>
                <c:pt idx="1060">
                  <c:v>2.089511894713719E-3</c:v>
                </c:pt>
                <c:pt idx="1061">
                  <c:v>2.0851582177979465E-3</c:v>
                </c:pt>
                <c:pt idx="1062">
                  <c:v>2.0808148601469665E-3</c:v>
                </c:pt>
                <c:pt idx="1063">
                  <c:v>2.0764818139494749E-3</c:v>
                </c:pt>
                <c:pt idx="1064">
                  <c:v>2.0721590712686551E-3</c:v>
                </c:pt>
                <c:pt idx="1065">
                  <c:v>2.0678466240434102E-3</c:v>
                </c:pt>
                <c:pt idx="1066">
                  <c:v>2.0635444640895854E-3</c:v>
                </c:pt>
                <c:pt idx="1067">
                  <c:v>2.0592525831011842E-3</c:v>
                </c:pt>
                <c:pt idx="1068">
                  <c:v>2.0549709726515766E-3</c:v>
                </c:pt>
                <c:pt idx="1069">
                  <c:v>2.0506996241946959E-3</c:v>
                </c:pt>
                <c:pt idx="1070">
                  <c:v>2.046438529066232E-3</c:v>
                </c:pt>
                <c:pt idx="1071">
                  <c:v>2.0421876784848139E-3</c:v>
                </c:pt>
                <c:pt idx="1072">
                  <c:v>2.0379470635531831E-3</c:v>
                </c:pt>
                <c:pt idx="1073">
                  <c:v>2.0337166752593615E-3</c:v>
                </c:pt>
                <c:pt idx="1074">
                  <c:v>2.0294965044778106E-3</c:v>
                </c:pt>
                <c:pt idx="1075">
                  <c:v>2.0252865419705833E-3</c:v>
                </c:pt>
                <c:pt idx="1076">
                  <c:v>2.0210867783884636E-3</c:v>
                </c:pt>
                <c:pt idx="1077">
                  <c:v>2.0168972042721076E-3</c:v>
                </c:pt>
                <c:pt idx="1078">
                  <c:v>2.012717810053165E-3</c:v>
                </c:pt>
                <c:pt idx="1079">
                  <c:v>2.0079538122801787E-3</c:v>
                </c:pt>
                <c:pt idx="1080">
                  <c:v>2.0037961994069805E-3</c:v>
                </c:pt>
                <c:pt idx="1081">
                  <c:v>1.9996487356620653E-3</c:v>
                </c:pt>
                <c:pt idx="1082">
                  <c:v>1.9955114110373471E-3</c:v>
                </c:pt>
                <c:pt idx="1083">
                  <c:v>1.9913842154214156E-3</c:v>
                </c:pt>
                <c:pt idx="1084">
                  <c:v>1.9872671386006184E-3</c:v>
                </c:pt>
                <c:pt idx="1085">
                  <c:v>1.9831601702601318E-3</c:v>
                </c:pt>
                <c:pt idx="1086">
                  <c:v>1.9790632999850321E-3</c:v>
                </c:pt>
                <c:pt idx="1087">
                  <c:v>1.9749765172613503E-3</c:v>
                </c:pt>
                <c:pt idx="1088">
                  <c:v>1.9708998114771259E-3</c:v>
                </c:pt>
                <c:pt idx="1089">
                  <c:v>1.9668331719234515E-3</c:v>
                </c:pt>
                <c:pt idx="1090">
                  <c:v>1.9627765877955096E-3</c:v>
                </c:pt>
                <c:pt idx="1091">
                  <c:v>1.9587300481936011E-3</c:v>
                </c:pt>
                <c:pt idx="1092">
                  <c:v>1.9546935421241723E-3</c:v>
                </c:pt>
                <c:pt idx="1093">
                  <c:v>1.950667058500828E-3</c:v>
                </c:pt>
                <c:pt idx="1094">
                  <c:v>1.9466505861453387E-3</c:v>
                </c:pt>
                <c:pt idx="1095">
                  <c:v>1.9426441137886481E-3</c:v>
                </c:pt>
                <c:pt idx="1096">
                  <c:v>1.9386476300718614E-3</c:v>
                </c:pt>
                <c:pt idx="1097">
                  <c:v>1.9346611235472396E-3</c:v>
                </c:pt>
                <c:pt idx="1098">
                  <c:v>1.9306845826791764E-3</c:v>
                </c:pt>
                <c:pt idx="1099">
                  <c:v>1.9267179958451742E-3</c:v>
                </c:pt>
                <c:pt idx="1100">
                  <c:v>1.9227613513368115E-3</c:v>
                </c:pt>
                <c:pt idx="1101">
                  <c:v>1.9188146373607037E-3</c:v>
                </c:pt>
                <c:pt idx="1102">
                  <c:v>1.9148778420394565E-3</c:v>
                </c:pt>
                <c:pt idx="1103">
                  <c:v>1.9109509534126152E-3</c:v>
                </c:pt>
                <c:pt idx="1104">
                  <c:v>1.9070339594376043E-3</c:v>
                </c:pt>
                <c:pt idx="1105">
                  <c:v>1.903126847990661E-3</c:v>
                </c:pt>
                <c:pt idx="1106">
                  <c:v>1.8992296068677649E-3</c:v>
                </c:pt>
                <c:pt idx="1107">
                  <c:v>1.8953422237855577E-3</c:v>
                </c:pt>
                <c:pt idx="1108">
                  <c:v>1.8914646863822581E-3</c:v>
                </c:pt>
                <c:pt idx="1109">
                  <c:v>1.8875969822185713E-3</c:v>
                </c:pt>
                <c:pt idx="1110">
                  <c:v>1.8837390987785896E-3</c:v>
                </c:pt>
                <c:pt idx="1111">
                  <c:v>1.8798910234706875E-3</c:v>
                </c:pt>
                <c:pt idx="1112">
                  <c:v>1.8760527436284119E-3</c:v>
                </c:pt>
                <c:pt idx="1113">
                  <c:v>1.8722242465113669E-3</c:v>
                </c:pt>
                <c:pt idx="1114">
                  <c:v>1.8684055193060865E-3</c:v>
                </c:pt>
                <c:pt idx="1115">
                  <c:v>1.8645965491269089E-3</c:v>
                </c:pt>
                <c:pt idx="1116">
                  <c:v>1.8607973230168376E-3</c:v>
                </c:pt>
                <c:pt idx="1117">
                  <c:v>1.8570078279484033E-3</c:v>
                </c:pt>
                <c:pt idx="1118">
                  <c:v>1.8532280508245123E-3</c:v>
                </c:pt>
                <c:pt idx="1119">
                  <c:v>1.8494579784792959E-3</c:v>
                </c:pt>
                <c:pt idx="1120">
                  <c:v>1.845697597678947E-3</c:v>
                </c:pt>
                <c:pt idx="1121">
                  <c:v>1.8419468951225578E-3</c:v>
                </c:pt>
                <c:pt idx="1122">
                  <c:v>1.8382058574429451E-3</c:v>
                </c:pt>
                <c:pt idx="1123">
                  <c:v>1.8344744712074754E-3</c:v>
                </c:pt>
                <c:pt idx="1124">
                  <c:v>1.8307527229188781E-3</c:v>
                </c:pt>
                <c:pt idx="1125">
                  <c:v>1.8270405990160579E-3</c:v>
                </c:pt>
                <c:pt idx="1126">
                  <c:v>1.8233380858749004E-3</c:v>
                </c:pt>
                <c:pt idx="1127">
                  <c:v>1.8196451698090678E-3</c:v>
                </c:pt>
                <c:pt idx="1128">
                  <c:v>1.8159618370707964E-3</c:v>
                </c:pt>
                <c:pt idx="1129">
                  <c:v>1.81228807385168E-3</c:v>
                </c:pt>
                <c:pt idx="1130">
                  <c:v>1.8086238662834548E-3</c:v>
                </c:pt>
                <c:pt idx="1131">
                  <c:v>1.8044478834195452E-3</c:v>
                </c:pt>
                <c:pt idx="1132">
                  <c:v>1.8008041052731119E-3</c:v>
                </c:pt>
                <c:pt idx="1133">
                  <c:v>1.7971698388105349E-3</c:v>
                </c:pt>
                <c:pt idx="1134">
                  <c:v>1.7935450699237713E-3</c:v>
                </c:pt>
                <c:pt idx="1135">
                  <c:v>1.7899297844488518E-3</c:v>
                </c:pt>
                <c:pt idx="1136">
                  <c:v>1.78632396816663E-3</c:v>
                </c:pt>
                <c:pt idx="1137">
                  <c:v>1.7827276068035237E-3</c:v>
                </c:pt>
                <c:pt idx="1138">
                  <c:v>1.7791406860322521E-3</c:v>
                </c:pt>
                <c:pt idx="1139">
                  <c:v>1.7755631914725669E-3</c:v>
                </c:pt>
                <c:pt idx="1140">
                  <c:v>1.7719951086919801E-3</c:v>
                </c:pt>
                <c:pt idx="1141">
                  <c:v>1.7684364232064841E-3</c:v>
                </c:pt>
                <c:pt idx="1142">
                  <c:v>1.764887120481267E-3</c:v>
                </c:pt>
                <c:pt idx="1143">
                  <c:v>1.7613471859314238E-3</c:v>
                </c:pt>
                <c:pt idx="1144">
                  <c:v>1.7578166049226612E-3</c:v>
                </c:pt>
                <c:pt idx="1145">
                  <c:v>1.7542953627719985E-3</c:v>
                </c:pt>
                <c:pt idx="1146">
                  <c:v>1.7507834447484634E-3</c:v>
                </c:pt>
                <c:pt idx="1147">
                  <c:v>1.7472808360737791E-3</c:v>
                </c:pt>
                <c:pt idx="1148">
                  <c:v>1.7437875219230522E-3</c:v>
                </c:pt>
                <c:pt idx="1149">
                  <c:v>1.740303487425451E-3</c:v>
                </c:pt>
                <c:pt idx="1150">
                  <c:v>1.7368287176648804E-3</c:v>
                </c:pt>
                <c:pt idx="1151">
                  <c:v>1.7333631976806526E-3</c:v>
                </c:pt>
                <c:pt idx="1152">
                  <c:v>1.7299069124681508E-3</c:v>
                </c:pt>
                <c:pt idx="1153">
                  <c:v>1.7264598469794896E-3</c:v>
                </c:pt>
                <c:pt idx="1154">
                  <c:v>1.7230219861241705E-3</c:v>
                </c:pt>
                <c:pt idx="1155">
                  <c:v>1.7195933147697326E-3</c:v>
                </c:pt>
                <c:pt idx="1156">
                  <c:v>1.7161738177423965E-3</c:v>
                </c:pt>
                <c:pt idx="1157">
                  <c:v>1.7127634798277053E-3</c:v>
                </c:pt>
                <c:pt idx="1158">
                  <c:v>1.7093622857711631E-3</c:v>
                </c:pt>
                <c:pt idx="1159">
                  <c:v>1.7059702202788605E-3</c:v>
                </c:pt>
                <c:pt idx="1160">
                  <c:v>1.7025872680181079E-3</c:v>
                </c:pt>
                <c:pt idx="1161">
                  <c:v>1.6992134136180515E-3</c:v>
                </c:pt>
                <c:pt idx="1162">
                  <c:v>1.6958486416702918E-3</c:v>
                </c:pt>
                <c:pt idx="1163">
                  <c:v>1.6924929367294994E-3</c:v>
                </c:pt>
                <c:pt idx="1164">
                  <c:v>1.689146283314018E-3</c:v>
                </c:pt>
                <c:pt idx="1165">
                  <c:v>1.685808665906471E-3</c:v>
                </c:pt>
                <c:pt idx="1166">
                  <c:v>1.6824800689543588E-3</c:v>
                </c:pt>
                <c:pt idx="1167">
                  <c:v>1.6791604768706531E-3</c:v>
                </c:pt>
                <c:pt idx="1168">
                  <c:v>1.6758498740343871E-3</c:v>
                </c:pt>
                <c:pt idx="1169">
                  <c:v>1.6725482447912409E-3</c:v>
                </c:pt>
                <c:pt idx="1170">
                  <c:v>1.6692555734541211E-3</c:v>
                </c:pt>
                <c:pt idx="1171">
                  <c:v>1.6659718443037394E-3</c:v>
                </c:pt>
                <c:pt idx="1172">
                  <c:v>1.6626970415891812E-3</c:v>
                </c:pt>
                <c:pt idx="1173">
                  <c:v>1.6594311495284784E-3</c:v>
                </c:pt>
                <c:pt idx="1174">
                  <c:v>1.6561741523091677E-3</c:v>
                </c:pt>
                <c:pt idx="1175">
                  <c:v>1.6529260340888531E-3</c:v>
                </c:pt>
                <c:pt idx="1176">
                  <c:v>1.6496867789957594E-3</c:v>
                </c:pt>
                <c:pt idx="1177">
                  <c:v>1.6464563711292824E-3</c:v>
                </c:pt>
                <c:pt idx="1178">
                  <c:v>1.643234794560538E-3</c:v>
                </c:pt>
                <c:pt idx="1179">
                  <c:v>1.6400220333328995E-3</c:v>
                </c:pt>
                <c:pt idx="1180">
                  <c:v>1.6368180714625403E-3</c:v>
                </c:pt>
                <c:pt idx="1181">
                  <c:v>1.6336228929389653E-3</c:v>
                </c:pt>
                <c:pt idx="1182">
                  <c:v>1.6304364817255413E-3</c:v>
                </c:pt>
                <c:pt idx="1183">
                  <c:v>1.6268055837862345E-3</c:v>
                </c:pt>
                <c:pt idx="1184">
                  <c:v>1.6236379055466774E-3</c:v>
                </c:pt>
                <c:pt idx="1185">
                  <c:v>1.6204789440521046E-3</c:v>
                </c:pt>
                <c:pt idx="1186">
                  <c:v>1.6173286831631518E-3</c:v>
                </c:pt>
                <c:pt idx="1187">
                  <c:v>1.614187106716979E-3</c:v>
                </c:pt>
                <c:pt idx="1188">
                  <c:v>1.6110541985277721E-3</c:v>
                </c:pt>
                <c:pt idx="1189">
                  <c:v>1.6079299423872478E-3</c:v>
                </c:pt>
                <c:pt idx="1190">
                  <c:v>1.604814322065148E-3</c:v>
                </c:pt>
                <c:pt idx="1191">
                  <c:v>1.6017073213097346E-3</c:v>
                </c:pt>
                <c:pt idx="1192">
                  <c:v>1.5986089238482779E-3</c:v>
                </c:pt>
                <c:pt idx="1193">
                  <c:v>1.5955191133875447E-3</c:v>
                </c:pt>
                <c:pt idx="1194">
                  <c:v>1.5924378736142774E-3</c:v>
                </c:pt>
                <c:pt idx="1195">
                  <c:v>1.5893651881956729E-3</c:v>
                </c:pt>
                <c:pt idx="1196">
                  <c:v>1.5863010407798587E-3</c:v>
                </c:pt>
                <c:pt idx="1197">
                  <c:v>1.5832454149963607E-3</c:v>
                </c:pt>
                <c:pt idx="1198">
                  <c:v>1.5784608950873292E-3</c:v>
                </c:pt>
                <c:pt idx="1199">
                  <c:v>1.5754271067764958E-3</c:v>
                </c:pt>
                <c:pt idx="1200">
                  <c:v>1.5724017814872067E-3</c:v>
                </c:pt>
                <c:pt idx="1201">
                  <c:v>1.569384902769849E-3</c:v>
                </c:pt>
                <c:pt idx="1202">
                  <c:v>1.5663764541587648E-3</c:v>
                </c:pt>
                <c:pt idx="1203">
                  <c:v>1.563376419172695E-3</c:v>
                </c:pt>
                <c:pt idx="1204">
                  <c:v>1.5603847813152284E-3</c:v>
                </c:pt>
                <c:pt idx="1205">
                  <c:v>1.5574015240752341E-3</c:v>
                </c:pt>
                <c:pt idx="1206">
                  <c:v>1.5544266309273024E-3</c:v>
                </c:pt>
                <c:pt idx="1207">
                  <c:v>1.5514600853321751E-3</c:v>
                </c:pt>
                <c:pt idx="1208">
                  <c:v>1.5485018707371756E-3</c:v>
                </c:pt>
                <c:pt idx="1209">
                  <c:v>1.5455519705766339E-3</c:v>
                </c:pt>
                <c:pt idx="1210">
                  <c:v>1.5426103682723081E-3</c:v>
                </c:pt>
                <c:pt idx="1211">
                  <c:v>1.5396770472338053E-3</c:v>
                </c:pt>
                <c:pt idx="1212">
                  <c:v>1.5367519908589936E-3</c:v>
                </c:pt>
                <c:pt idx="1213">
                  <c:v>1.5338351825344174E-3</c:v>
                </c:pt>
                <c:pt idx="1214">
                  <c:v>1.5309266056357045E-3</c:v>
                </c:pt>
                <c:pt idx="1215">
                  <c:v>1.5280262435279713E-3</c:v>
                </c:pt>
                <c:pt idx="1216">
                  <c:v>1.525134079566225E-3</c:v>
                </c:pt>
                <c:pt idx="1217">
                  <c:v>1.5222500970957622E-3</c:v>
                </c:pt>
                <c:pt idx="1218">
                  <c:v>1.5193742794525648E-3</c:v>
                </c:pt>
                <c:pt idx="1219">
                  <c:v>1.5165066099636915E-3</c:v>
                </c:pt>
                <c:pt idx="1220">
                  <c:v>1.5136470719476687E-3</c:v>
                </c:pt>
                <c:pt idx="1221">
                  <c:v>1.5107956487148725E-3</c:v>
                </c:pt>
                <c:pt idx="1222">
                  <c:v>1.5079523235679154E-3</c:v>
                </c:pt>
                <c:pt idx="1223">
                  <c:v>1.5051170798020242E-3</c:v>
                </c:pt>
                <c:pt idx="1224">
                  <c:v>1.5022899007054152E-3</c:v>
                </c:pt>
                <c:pt idx="1225">
                  <c:v>1.4994707695596696E-3</c:v>
                </c:pt>
                <c:pt idx="1226">
                  <c:v>1.4966596696401008E-3</c:v>
                </c:pt>
                <c:pt idx="1227">
                  <c:v>1.4938565842161249E-3</c:v>
                </c:pt>
                <c:pt idx="1228">
                  <c:v>1.491061496551622E-3</c:v>
                </c:pt>
                <c:pt idx="1229">
                  <c:v>1.4882743899052977E-3</c:v>
                </c:pt>
                <c:pt idx="1230">
                  <c:v>1.4854952475310418E-3</c:v>
                </c:pt>
                <c:pt idx="1231">
                  <c:v>1.4827240526782827E-3</c:v>
                </c:pt>
                <c:pt idx="1232">
                  <c:v>1.4799607885923392E-3</c:v>
                </c:pt>
                <c:pt idx="1233">
                  <c:v>1.4772054385147706E-3</c:v>
                </c:pt>
                <c:pt idx="1234">
                  <c:v>1.474457985683721E-3</c:v>
                </c:pt>
                <c:pt idx="1235">
                  <c:v>1.4717184133342634E-3</c:v>
                </c:pt>
                <c:pt idx="1236">
                  <c:v>1.4689867046987397E-3</c:v>
                </c:pt>
                <c:pt idx="1237">
                  <c:v>1.4662628430070989E-3</c:v>
                </c:pt>
                <c:pt idx="1238">
                  <c:v>1.463546811487229E-3</c:v>
                </c:pt>
                <c:pt idx="1239">
                  <c:v>1.4608385933652921E-3</c:v>
                </c:pt>
                <c:pt idx="1240">
                  <c:v>1.4581381718660508E-3</c:v>
                </c:pt>
                <c:pt idx="1241">
                  <c:v>1.4554455302131951E-3</c:v>
                </c:pt>
                <c:pt idx="1242">
                  <c:v>1.4527606516296649E-3</c:v>
                </c:pt>
                <c:pt idx="1243">
                  <c:v>1.4500835193379713E-3</c:v>
                </c:pt>
                <c:pt idx="1244">
                  <c:v>1.447414116560514E-3</c:v>
                </c:pt>
                <c:pt idx="1245">
                  <c:v>1.4447524265198939E-3</c:v>
                </c:pt>
                <c:pt idx="1246">
                  <c:v>1.4420984324392304E-3</c:v>
                </c:pt>
                <c:pt idx="1247">
                  <c:v>1.4394521175424661E-3</c:v>
                </c:pt>
                <c:pt idx="1248">
                  <c:v>1.4368134650546748E-3</c:v>
                </c:pt>
                <c:pt idx="1249">
                  <c:v>1.4341824582023675E-3</c:v>
                </c:pt>
                <c:pt idx="1250">
                  <c:v>1.4315590802137916E-3</c:v>
                </c:pt>
                <c:pt idx="1251">
                  <c:v>1.428943314319231E-3</c:v>
                </c:pt>
                <c:pt idx="1252">
                  <c:v>1.4263351437513016E-3</c:v>
                </c:pt>
                <c:pt idx="1253">
                  <c:v>1.4237345517452457E-3</c:v>
                </c:pt>
                <c:pt idx="1254">
                  <c:v>1.4211415215392214E-3</c:v>
                </c:pt>
                <c:pt idx="1255">
                  <c:v>1.4185560363745948E-3</c:v>
                </c:pt>
                <c:pt idx="1256">
                  <c:v>1.4159780794962208E-3</c:v>
                </c:pt>
                <c:pt idx="1257">
                  <c:v>1.4134076341527292E-3</c:v>
                </c:pt>
                <c:pt idx="1258">
                  <c:v>1.4108446835968077E-3</c:v>
                </c:pt>
                <c:pt idx="1259">
                  <c:v>1.4082892110854749E-3</c:v>
                </c:pt>
                <c:pt idx="1260">
                  <c:v>1.4057411998803621E-3</c:v>
                </c:pt>
                <c:pt idx="1261">
                  <c:v>1.4032006332479808E-3</c:v>
                </c:pt>
                <c:pt idx="1262">
                  <c:v>1.4006674944600003E-3</c:v>
                </c:pt>
                <c:pt idx="1263">
                  <c:v>1.3981417667935088E-3</c:v>
                </c:pt>
                <c:pt idx="1264">
                  <c:v>1.3956234335312861E-3</c:v>
                </c:pt>
                <c:pt idx="1265">
                  <c:v>1.3931124779620642E-3</c:v>
                </c:pt>
                <c:pt idx="1266">
                  <c:v>1.3906088833807867E-3</c:v>
                </c:pt>
                <c:pt idx="1267">
                  <c:v>1.3881126330888734E-3</c:v>
                </c:pt>
                <c:pt idx="1268">
                  <c:v>1.3856237103944697E-3</c:v>
                </c:pt>
                <c:pt idx="1269">
                  <c:v>1.3831420986127087E-3</c:v>
                </c:pt>
                <c:pt idx="1270">
                  <c:v>1.3806677810659553E-3</c:v>
                </c:pt>
                <c:pt idx="1271">
                  <c:v>1.378200741084062E-3</c:v>
                </c:pt>
                <c:pt idx="1272">
                  <c:v>1.3757409620046117E-3</c:v>
                </c:pt>
                <c:pt idx="1273">
                  <c:v>1.3732884271731669E-3</c:v>
                </c:pt>
                <c:pt idx="1274">
                  <c:v>1.3708431199435092E-3</c:v>
                </c:pt>
                <c:pt idx="1275">
                  <c:v>1.3684050236778798E-3</c:v>
                </c:pt>
                <c:pt idx="1276">
                  <c:v>1.3659741217472219E-3</c:v>
                </c:pt>
                <c:pt idx="1277">
                  <c:v>1.3635503975314106E-3</c:v>
                </c:pt>
                <c:pt idx="1278">
                  <c:v>1.3611338344194928E-3</c:v>
                </c:pt>
                <c:pt idx="1279">
                  <c:v>1.3587244158099129E-3</c:v>
                </c:pt>
                <c:pt idx="1280">
                  <c:v>1.3563221251107485E-3</c:v>
                </c:pt>
                <c:pt idx="1281">
                  <c:v>1.3539269457399322E-3</c:v>
                </c:pt>
                <c:pt idx="1282">
                  <c:v>1.3515388611254815E-3</c:v>
                </c:pt>
                <c:pt idx="1283">
                  <c:v>1.3491578547057169E-3</c:v>
                </c:pt>
                <c:pt idx="1284">
                  <c:v>1.3467839099294875E-3</c:v>
                </c:pt>
                <c:pt idx="1285">
                  <c:v>1.3444170102563878E-3</c:v>
                </c:pt>
                <c:pt idx="1286">
                  <c:v>1.3420571391569731E-3</c:v>
                </c:pt>
                <c:pt idx="1287">
                  <c:v>1.3397042801129772E-3</c:v>
                </c:pt>
                <c:pt idx="1288">
                  <c:v>1.3373584166175216E-3</c:v>
                </c:pt>
                <c:pt idx="1289">
                  <c:v>1.3350195321753296E-3</c:v>
                </c:pt>
                <c:pt idx="1290">
                  <c:v>1.3326876103029305E-3</c:v>
                </c:pt>
                <c:pt idx="1291">
                  <c:v>1.3303626345288722E-3</c:v>
                </c:pt>
                <c:pt idx="1292">
                  <c:v>1.3280445883939187E-3</c:v>
                </c:pt>
                <c:pt idx="1293">
                  <c:v>1.3257334554512572E-3</c:v>
                </c:pt>
                <c:pt idx="1294">
                  <c:v>1.3234292192666982E-3</c:v>
                </c:pt>
                <c:pt idx="1295">
                  <c:v>1.3211318634188721E-3</c:v>
                </c:pt>
                <c:pt idx="1296">
                  <c:v>1.3188413714994279E-3</c:v>
                </c:pt>
                <c:pt idx="1297">
                  <c:v>1.3165577271132254E-3</c:v>
                </c:pt>
                <c:pt idx="1298">
                  <c:v>1.3142809138785311E-3</c:v>
                </c:pt>
                <c:pt idx="1299">
                  <c:v>1.3120109154272067E-3</c:v>
                </c:pt>
                <c:pt idx="1300">
                  <c:v>1.3097477154048981E-3</c:v>
                </c:pt>
                <c:pt idx="1301">
                  <c:v>1.3074912974712226E-3</c:v>
                </c:pt>
                <c:pt idx="1302">
                  <c:v>1.3052416452999562E-3</c:v>
                </c:pt>
                <c:pt idx="1303">
                  <c:v>1.3029987425792139E-3</c:v>
                </c:pt>
                <c:pt idx="1304">
                  <c:v>1.3007625730116316E-3</c:v>
                </c:pt>
                <c:pt idx="1305">
                  <c:v>1.2985331203145484E-3</c:v>
                </c:pt>
                <c:pt idx="1306">
                  <c:v>1.2963103682201796E-3</c:v>
                </c:pt>
                <c:pt idx="1307">
                  <c:v>1.2940943004757983E-3</c:v>
                </c:pt>
                <c:pt idx="1308">
                  <c:v>1.2918849008439043E-3</c:v>
                </c:pt>
                <c:pt idx="1309">
                  <c:v>1.2896821531024004E-3</c:v>
                </c:pt>
                <c:pt idx="1310">
                  <c:v>1.2874860410447601E-3</c:v>
                </c:pt>
                <c:pt idx="1311">
                  <c:v>1.285296548480199E-3</c:v>
                </c:pt>
                <c:pt idx="1312">
                  <c:v>1.28311365923384E-3</c:v>
                </c:pt>
                <c:pt idx="1313">
                  <c:v>1.2809373571468791E-3</c:v>
                </c:pt>
                <c:pt idx="1314">
                  <c:v>1.27876762607675E-3</c:v>
                </c:pt>
                <c:pt idx="1315">
                  <c:v>1.2766044498972832E-3</c:v>
                </c:pt>
                <c:pt idx="1316">
                  <c:v>1.2744478124988709E-3</c:v>
                </c:pt>
                <c:pt idx="1317">
                  <c:v>1.2722976977886198E-3</c:v>
                </c:pt>
                <c:pt idx="1318">
                  <c:v>1.2701540896905132E-3</c:v>
                </c:pt>
                <c:pt idx="1319">
                  <c:v>1.2680169721455618E-3</c:v>
                </c:pt>
                <c:pt idx="1320">
                  <c:v>1.2658863291119609E-3</c:v>
                </c:pt>
                <c:pt idx="1321">
                  <c:v>1.2637621445652399E-3</c:v>
                </c:pt>
                <c:pt idx="1322">
                  <c:v>1.2616444024984117E-3</c:v>
                </c:pt>
                <c:pt idx="1323">
                  <c:v>1.2595330869221251E-3</c:v>
                </c:pt>
                <c:pt idx="1324">
                  <c:v>1.257428181864807E-3</c:v>
                </c:pt>
                <c:pt idx="1325">
                  <c:v>1.2553296713728119E-3</c:v>
                </c:pt>
                <c:pt idx="1326">
                  <c:v>1.2532375395105625E-3</c:v>
                </c:pt>
                <c:pt idx="1327">
                  <c:v>1.2511517703606943E-3</c:v>
                </c:pt>
                <c:pt idx="1328">
                  <c:v>1.2490723480241938E-3</c:v>
                </c:pt>
                <c:pt idx="1329">
                  <c:v>1.2469992566205412E-3</c:v>
                </c:pt>
                <c:pt idx="1330">
                  <c:v>1.2449324802878427E-3</c:v>
                </c:pt>
                <c:pt idx="1331">
                  <c:v>1.2428720031829724E-3</c:v>
                </c:pt>
                <c:pt idx="1332">
                  <c:v>1.2408178094817019E-3</c:v>
                </c:pt>
                <c:pt idx="1333">
                  <c:v>1.2387698833788358E-3</c:v>
                </c:pt>
                <c:pt idx="1334">
                  <c:v>1.236728209088342E-3</c:v>
                </c:pt>
                <c:pt idx="1335">
                  <c:v>1.2346927708434831E-3</c:v>
                </c:pt>
                <c:pt idx="1336">
                  <c:v>1.2326635528969432E-3</c:v>
                </c:pt>
                <c:pt idx="1337">
                  <c:v>1.2306405395209555E-3</c:v>
                </c:pt>
                <c:pt idx="1338">
                  <c:v>1.2286237150074286E-3</c:v>
                </c:pt>
                <c:pt idx="1339">
                  <c:v>1.2266130636680692E-3</c:v>
                </c:pt>
                <c:pt idx="1340">
                  <c:v>1.2246085698345063E-3</c:v>
                </c:pt>
                <c:pt idx="1341">
                  <c:v>1.22261021785841E-3</c:v>
                </c:pt>
                <c:pt idx="1342">
                  <c:v>1.2206179921116151E-3</c:v>
                </c:pt>
                <c:pt idx="1343">
                  <c:v>1.2186318769862353E-3</c:v>
                </c:pt>
                <c:pt idx="1344">
                  <c:v>1.216651856894783E-3</c:v>
                </c:pt>
                <c:pt idx="1345">
                  <c:v>1.2146779162702838E-3</c:v>
                </c:pt>
                <c:pt idx="1346">
                  <c:v>1.2127100395663908E-3</c:v>
                </c:pt>
                <c:pt idx="1347">
                  <c:v>1.2107482112574978E-3</c:v>
                </c:pt>
                <c:pt idx="1348">
                  <c:v>1.2087924158388499E-3</c:v>
                </c:pt>
                <c:pt idx="1349">
                  <c:v>1.2068426378266548E-3</c:v>
                </c:pt>
                <c:pt idx="1350">
                  <c:v>1.2048988617581907E-3</c:v>
                </c:pt>
                <c:pt idx="1351">
                  <c:v>1.2029610721919137E-3</c:v>
                </c:pt>
                <c:pt idx="1352">
                  <c:v>1.2010292537075647E-3</c:v>
                </c:pt>
                <c:pt idx="1353">
                  <c:v>1.199103390906273E-3</c:v>
                </c:pt>
                <c:pt idx="1354">
                  <c:v>1.1971834684106619E-3</c:v>
                </c:pt>
                <c:pt idx="1355">
                  <c:v>1.1952694708649478E-3</c:v>
                </c:pt>
                <c:pt idx="1356">
                  <c:v>1.1933613829350439E-3</c:v>
                </c:pt>
                <c:pt idx="1357">
                  <c:v>1.1914591893086583E-3</c:v>
                </c:pt>
                <c:pt idx="1358">
                  <c:v>1.1895628746953935E-3</c:v>
                </c:pt>
                <c:pt idx="1359">
                  <c:v>1.1876724238268411E-3</c:v>
                </c:pt>
                <c:pt idx="1360">
                  <c:v>1.1857878214566815E-3</c:v>
                </c:pt>
                <c:pt idx="1361">
                  <c:v>1.1839090523607751E-3</c:v>
                </c:pt>
                <c:pt idx="1362">
                  <c:v>1.1820361013372572E-3</c:v>
                </c:pt>
                <c:pt idx="1363">
                  <c:v>1.1801689532066305E-3</c:v>
                </c:pt>
                <c:pt idx="1364">
                  <c:v>1.1783075928118543E-3</c:v>
                </c:pt>
                <c:pt idx="1365">
                  <c:v>1.1764520050184368E-3</c:v>
                </c:pt>
                <c:pt idx="1366">
                  <c:v>1.1746021747145216E-3</c:v>
                </c:pt>
                <c:pt idx="1367">
                  <c:v>1.1727580868109758E-3</c:v>
                </c:pt>
                <c:pt idx="1368">
                  <c:v>1.1709197262414757E-3</c:v>
                </c:pt>
                <c:pt idx="1369">
                  <c:v>1.1690870779625931E-3</c:v>
                </c:pt>
                <c:pt idx="1370">
                  <c:v>1.1672601269538778E-3</c:v>
                </c:pt>
                <c:pt idx="1371">
                  <c:v>1.1654388582179407E-3</c:v>
                </c:pt>
                <c:pt idx="1372">
                  <c:v>1.1636232567805356E-3</c:v>
                </c:pt>
                <c:pt idx="1373">
                  <c:v>1.1618133076906393E-3</c:v>
                </c:pt>
                <c:pt idx="1374">
                  <c:v>1.1600089960205312E-3</c:v>
                </c:pt>
                <c:pt idx="1375">
                  <c:v>1.1582103068658711E-3</c:v>
                </c:pt>
                <c:pt idx="1376">
                  <c:v>1.1564172253457766E-3</c:v>
                </c:pt>
                <c:pt idx="1377">
                  <c:v>1.1546297366028975E-3</c:v>
                </c:pt>
                <c:pt idx="1378">
                  <c:v>1.1528478258034948E-3</c:v>
                </c:pt>
                <c:pt idx="1379">
                  <c:v>1.1510714781375097E-3</c:v>
                </c:pt>
                <c:pt idx="1380">
                  <c:v>1.1493006788186383E-3</c:v>
                </c:pt>
                <c:pt idx="1381">
                  <c:v>1.1475354130844038E-3</c:v>
                </c:pt>
                <c:pt idx="1382">
                  <c:v>1.1457756661962257E-3</c:v>
                </c:pt>
                <c:pt idx="1383">
                  <c:v>1.1440214234394912E-3</c:v>
                </c:pt>
                <c:pt idx="1384">
                  <c:v>1.142272670123621E-3</c:v>
                </c:pt>
                <c:pt idx="1385">
                  <c:v>1.1405293915821395E-3</c:v>
                </c:pt>
                <c:pt idx="1386">
                  <c:v>1.1387915731727377E-3</c:v>
                </c:pt>
                <c:pt idx="1387">
                  <c:v>1.1370592002773437E-3</c:v>
                </c:pt>
                <c:pt idx="1388">
                  <c:v>1.1353322583021815E-3</c:v>
                </c:pt>
                <c:pt idx="1389">
                  <c:v>1.1336107326778378E-3</c:v>
                </c:pt>
                <c:pt idx="1390">
                  <c:v>1.1318946088593228E-3</c:v>
                </c:pt>
                <c:pt idx="1391">
                  <c:v>1.1299399203256615E-3</c:v>
                </c:pt>
                <c:pt idx="1392">
                  <c:v>1.1282353229412657E-3</c:v>
                </c:pt>
                <c:pt idx="1393">
                  <c:v>1.1265360818095596E-3</c:v>
                </c:pt>
                <c:pt idx="1394">
                  <c:v>1.124842182487379E-3</c:v>
                </c:pt>
                <c:pt idx="1395">
                  <c:v>1.1231536105562922E-3</c:v>
                </c:pt>
                <c:pt idx="1396">
                  <c:v>1.1214703516226499E-3</c:v>
                </c:pt>
                <c:pt idx="1397">
                  <c:v>1.1197923913176464E-3</c:v>
                </c:pt>
                <c:pt idx="1398">
                  <c:v>1.1181197152973677E-3</c:v>
                </c:pt>
                <c:pt idx="1399">
                  <c:v>1.1164523092428511E-3</c:v>
                </c:pt>
                <c:pt idx="1400">
                  <c:v>1.1147901588601334E-3</c:v>
                </c:pt>
                <c:pt idx="1401">
                  <c:v>1.1131332498803036E-3</c:v>
                </c:pt>
                <c:pt idx="1402">
                  <c:v>1.1114815680595572E-3</c:v>
                </c:pt>
                <c:pt idx="1403">
                  <c:v>1.1098350991792382E-3</c:v>
                </c:pt>
                <c:pt idx="1404">
                  <c:v>1.1081938290458978E-3</c:v>
                </c:pt>
                <c:pt idx="1405">
                  <c:v>1.1065577434913325E-3</c:v>
                </c:pt>
                <c:pt idx="1406">
                  <c:v>1.1049268283726409E-3</c:v>
                </c:pt>
                <c:pt idx="1407">
                  <c:v>1.1033010695722608E-3</c:v>
                </c:pt>
                <c:pt idx="1408">
                  <c:v>1.1016804529980222E-3</c:v>
                </c:pt>
                <c:pt idx="1409">
                  <c:v>1.100064964583187E-3</c:v>
                </c:pt>
                <c:pt idx="1410">
                  <c:v>1.0984545902864937E-3</c:v>
                </c:pt>
                <c:pt idx="1411">
                  <c:v>1.0968493160922032E-3</c:v>
                </c:pt>
                <c:pt idx="1412">
                  <c:v>1.0952491280101346E-3</c:v>
                </c:pt>
                <c:pt idx="1413">
                  <c:v>1.0936540120757142E-3</c:v>
                </c:pt>
                <c:pt idx="1414">
                  <c:v>1.0920639543500073E-3</c:v>
                </c:pt>
                <c:pt idx="1415">
                  <c:v>1.0904789409197655E-3</c:v>
                </c:pt>
                <c:pt idx="1416">
                  <c:v>1.0888989578974591E-3</c:v>
                </c:pt>
                <c:pt idx="1417">
                  <c:v>1.0873239914213199E-3</c:v>
                </c:pt>
                <c:pt idx="1418">
                  <c:v>1.0857540276553734E-3</c:v>
                </c:pt>
                <c:pt idx="1419">
                  <c:v>1.0841890527894791E-3</c:v>
                </c:pt>
                <c:pt idx="1420">
                  <c:v>1.0826290530393647E-3</c:v>
                </c:pt>
                <c:pt idx="1421">
                  <c:v>1.081074014646658E-3</c:v>
                </c:pt>
                <c:pt idx="1422">
                  <c:v>1.0795239238789263E-3</c:v>
                </c:pt>
                <c:pt idx="1423">
                  <c:v>1.0779787670297026E-3</c:v>
                </c:pt>
                <c:pt idx="1424">
                  <c:v>1.0764385304185249E-3</c:v>
                </c:pt>
                <c:pt idx="1425">
                  <c:v>1.0749032003909613E-3</c:v>
                </c:pt>
                <c:pt idx="1426">
                  <c:v>1.0733727633186465E-3</c:v>
                </c:pt>
                <c:pt idx="1427">
                  <c:v>1.071847205599307E-3</c:v>
                </c:pt>
                <c:pt idx="1428">
                  <c:v>1.070326513656793E-3</c:v>
                </c:pt>
                <c:pt idx="1429">
                  <c:v>1.068810673941107E-3</c:v>
                </c:pt>
                <c:pt idx="1430">
                  <c:v>1.0672996729284298E-3</c:v>
                </c:pt>
                <c:pt idx="1431">
                  <c:v>1.0657934971211504E-3</c:v>
                </c:pt>
                <c:pt idx="1432">
                  <c:v>1.0642921330478886E-3</c:v>
                </c:pt>
                <c:pt idx="1433">
                  <c:v>1.0627955672635244E-3</c:v>
                </c:pt>
                <c:pt idx="1434">
                  <c:v>1.0613037863492197E-3</c:v>
                </c:pt>
                <c:pt idx="1435">
                  <c:v>1.0598167769124453E-3</c:v>
                </c:pt>
                <c:pt idx="1436">
                  <c:v>1.0583345255870016E-3</c:v>
                </c:pt>
                <c:pt idx="1437">
                  <c:v>1.0568570190330438E-3</c:v>
                </c:pt>
                <c:pt idx="1438">
                  <c:v>1.0553842439371031E-3</c:v>
                </c:pt>
                <c:pt idx="1439">
                  <c:v>1.053916187012107E-3</c:v>
                </c:pt>
                <c:pt idx="1440">
                  <c:v>1.052452834997403E-3</c:v>
                </c:pt>
                <c:pt idx="1441">
                  <c:v>1.050994174658774E-3</c:v>
                </c:pt>
                <c:pt idx="1442">
                  <c:v>1.0495401927884639E-3</c:v>
                </c:pt>
                <c:pt idx="1443">
                  <c:v>1.0478842110513912E-3</c:v>
                </c:pt>
                <c:pt idx="1444">
                  <c:v>1.046440210118373E-3</c:v>
                </c:pt>
                <c:pt idx="1445">
                  <c:v>1.0450008463160256E-3</c:v>
                </c:pt>
                <c:pt idx="1446">
                  <c:v>1.0435661065463936E-3</c:v>
                </c:pt>
                <c:pt idx="1447">
                  <c:v>1.0421359777380683E-3</c:v>
                </c:pt>
                <c:pt idx="1448">
                  <c:v>1.0407104468462035E-3</c:v>
                </c:pt>
                <c:pt idx="1449">
                  <c:v>1.0392895008525299E-3</c:v>
                </c:pt>
                <c:pt idx="1450">
                  <c:v>1.03787312676537E-3</c:v>
                </c:pt>
                <c:pt idx="1451">
                  <c:v>1.0364613116196518E-3</c:v>
                </c:pt>
                <c:pt idx="1452">
                  <c:v>1.0350540424769186E-3</c:v>
                </c:pt>
                <c:pt idx="1453">
                  <c:v>1.0336513064253471E-3</c:v>
                </c:pt>
                <c:pt idx="1454">
                  <c:v>1.0322530905797541E-3</c:v>
                </c:pt>
                <c:pt idx="1455">
                  <c:v>1.0308593820816097E-3</c:v>
                </c:pt>
                <c:pt idx="1456">
                  <c:v>1.0294701680990473E-3</c:v>
                </c:pt>
                <c:pt idx="1457">
                  <c:v>1.0280854358268741E-3</c:v>
                </c:pt>
                <c:pt idx="1458">
                  <c:v>1.0267051724865799E-3</c:v>
                </c:pt>
                <c:pt idx="1459">
                  <c:v>1.025329365326346E-3</c:v>
                </c:pt>
                <c:pt idx="1460">
                  <c:v>1.0239580016210537E-3</c:v>
                </c:pt>
                <c:pt idx="1461">
                  <c:v>1.0223961534919553E-3</c:v>
                </c:pt>
                <c:pt idx="1462">
                  <c:v>1.0210342687501347E-3</c:v>
                </c:pt>
                <c:pt idx="1463">
                  <c:v>1.0196767876439273E-3</c:v>
                </c:pt>
                <c:pt idx="1464">
                  <c:v>1.0183236975589008E-3</c:v>
                </c:pt>
                <c:pt idx="1465">
                  <c:v>1.0169749859073589E-3</c:v>
                </c:pt>
                <c:pt idx="1466">
                  <c:v>1.0156306401283403E-3</c:v>
                </c:pt>
                <c:pt idx="1467">
                  <c:v>1.0142906476876263E-3</c:v>
                </c:pt>
                <c:pt idx="1468">
                  <c:v>1.0129549960777456E-3</c:v>
                </c:pt>
                <c:pt idx="1469">
                  <c:v>1.0116236728179725E-3</c:v>
                </c:pt>
                <c:pt idx="1470">
                  <c:v>1.0102966654543359E-3</c:v>
                </c:pt>
                <c:pt idx="1471">
                  <c:v>1.0089739615596149E-3</c:v>
                </c:pt>
                <c:pt idx="1472">
                  <c:v>1.0076555487333471E-3</c:v>
                </c:pt>
                <c:pt idx="1473">
                  <c:v>1.0063414146018229E-3</c:v>
                </c:pt>
                <c:pt idx="1474">
                  <c:v>1.0050315468180925E-3</c:v>
                </c:pt>
                <c:pt idx="1475">
                  <c:v>1.0037259330619602E-3</c:v>
                </c:pt>
                <c:pt idx="1476">
                  <c:v>1.0024245610399873E-3</c:v>
                </c:pt>
                <c:pt idx="1477">
                  <c:v>1.0011274184854922E-3</c:v>
                </c:pt>
                <c:pt idx="1478">
                  <c:v>9.9983449315854418E-4</c:v>
                </c:pt>
                <c:pt idx="1479">
                  <c:v>9.9854577284596733E-4</c:v>
                </c:pt>
                <c:pt idx="1480">
                  <c:v>9.9726124536133297E-4</c:v>
                </c:pt>
                <c:pt idx="1481">
                  <c:v>9.9598089854496114E-4</c:v>
                </c:pt>
                <c:pt idx="1482">
                  <c:v>9.9470472026391308E-4</c:v>
                </c:pt>
                <c:pt idx="1483">
                  <c:v>9.9343269841199147E-4</c:v>
                </c:pt>
                <c:pt idx="1484">
                  <c:v>9.9216482090973236E-4</c:v>
                </c:pt>
                <c:pt idx="1485">
                  <c:v>9.9090107570440344E-4</c:v>
                </c:pt>
                <c:pt idx="1486">
                  <c:v>9.8964145076999716E-4</c:v>
                </c:pt>
                <c:pt idx="1487">
                  <c:v>9.8838593410722477E-4</c:v>
                </c:pt>
                <c:pt idx="1488">
                  <c:v>9.8713451374351276E-4</c:v>
                </c:pt>
                <c:pt idx="1489">
                  <c:v>9.8588717773299148E-4</c:v>
                </c:pt>
                <c:pt idx="1490">
                  <c:v>9.8464391415649388E-4</c:v>
                </c:pt>
                <c:pt idx="1491">
                  <c:v>9.8340471112154295E-4</c:v>
                </c:pt>
                <c:pt idx="1492">
                  <c:v>9.82169556762348E-4</c:v>
                </c:pt>
                <c:pt idx="1493">
                  <c:v>9.8093843923979253E-4</c:v>
                </c:pt>
                <c:pt idx="1494">
                  <c:v>9.797113467414284E-4</c:v>
                </c:pt>
                <c:pt idx="1495">
                  <c:v>9.7796531628311853E-4</c:v>
                </c:pt>
                <c:pt idx="1496">
                  <c:v>9.7674794982896204E-4</c:v>
                </c:pt>
                <c:pt idx="1497">
                  <c:v>9.7553456810149804E-4</c:v>
                </c:pt>
                <c:pt idx="1498">
                  <c:v>9.7432515940625995E-4</c:v>
                </c:pt>
                <c:pt idx="1499">
                  <c:v>9.7311971207539381E-4</c:v>
                </c:pt>
                <c:pt idx="1500">
                  <c:v>9.7191821446764677E-4</c:v>
                </c:pt>
                <c:pt idx="1501">
                  <c:v>9.7072065496835495E-4</c:v>
                </c:pt>
                <c:pt idx="1502">
                  <c:v>9.6952702198943195E-4</c:v>
                </c:pt>
                <c:pt idx="1503">
                  <c:v>9.68337303969355E-4</c:v>
                </c:pt>
                <c:pt idx="1504">
                  <c:v>9.6715148937315384E-4</c:v>
                </c:pt>
                <c:pt idx="1505">
                  <c:v>9.6596956669239538E-4</c:v>
                </c:pt>
                <c:pt idx="1506">
                  <c:v>9.6479152444517153E-4</c:v>
                </c:pt>
                <c:pt idx="1507">
                  <c:v>9.6361735117608382E-4</c:v>
                </c:pt>
                <c:pt idx="1508">
                  <c:v>9.6244703545622992E-4</c:v>
                </c:pt>
                <c:pt idx="1509">
                  <c:v>9.6111424068026999E-4</c:v>
                </c:pt>
                <c:pt idx="1510">
                  <c:v>9.5995215277538525E-4</c:v>
                </c:pt>
                <c:pt idx="1511">
                  <c:v>9.587938866726499E-4</c:v>
                </c:pt>
                <c:pt idx="1512">
                  <c:v>9.5763943105276806E-4</c:v>
                </c:pt>
                <c:pt idx="1513">
                  <c:v>9.5648877462285655E-4</c:v>
                </c:pt>
                <c:pt idx="1514">
                  <c:v>9.5534190611643336E-4</c:v>
                </c:pt>
                <c:pt idx="1515">
                  <c:v>9.5419881429339558E-4</c:v>
                </c:pt>
                <c:pt idx="1516">
                  <c:v>9.5305948794000635E-4</c:v>
                </c:pt>
                <c:pt idx="1517">
                  <c:v>9.5192391586887415E-4</c:v>
                </c:pt>
                <c:pt idx="1518">
                  <c:v>9.5079208691893581E-4</c:v>
                </c:pt>
                <c:pt idx="1519">
                  <c:v>9.4966398995543859E-4</c:v>
                </c:pt>
                <c:pt idx="1520">
                  <c:v>9.4853961386991896E-4</c:v>
                </c:pt>
                <c:pt idx="1521">
                  <c:v>9.4741894758018793E-4</c:v>
                </c:pt>
                <c:pt idx="1522">
                  <c:v>9.4630198003030656E-4</c:v>
                </c:pt>
                <c:pt idx="1523">
                  <c:v>9.4518870019057047E-4</c:v>
                </c:pt>
                <c:pt idx="1524">
                  <c:v>9.4407909705748641E-4</c:v>
                </c:pt>
                <c:pt idx="1525">
                  <c:v>9.4297315965375479E-4</c:v>
                </c:pt>
                <c:pt idx="1526">
                  <c:v>9.4187087702824672E-4</c:v>
                </c:pt>
                <c:pt idx="1527">
                  <c:v>9.4077223825598383E-4</c:v>
                </c:pt>
                <c:pt idx="1528">
                  <c:v>9.3967723243811767E-4</c:v>
                </c:pt>
                <c:pt idx="1529">
                  <c:v>9.3858584870190609E-4</c:v>
                </c:pt>
                <c:pt idx="1530">
                  <c:v>9.3749807620069434E-4</c:v>
                </c:pt>
                <c:pt idx="1531">
                  <c:v>9.364139041138892E-4</c:v>
                </c:pt>
                <c:pt idx="1532">
                  <c:v>9.353333216469402E-4</c:v>
                </c:pt>
                <c:pt idx="1533">
                  <c:v>9.3425631803131315E-4</c:v>
                </c:pt>
                <c:pt idx="1534">
                  <c:v>9.3318288252447067E-4</c:v>
                </c:pt>
                <c:pt idx="1535">
                  <c:v>9.3211300440984536E-4</c:v>
                </c:pt>
                <c:pt idx="1536">
                  <c:v>9.3104667299681826E-4</c:v>
                </c:pt>
                <c:pt idx="1537">
                  <c:v>9.299838776206952E-4</c:v>
                </c:pt>
                <c:pt idx="1538">
                  <c:v>9.2892460764268012E-4</c:v>
                </c:pt>
                <c:pt idx="1539">
                  <c:v>9.2786885244985396E-4</c:v>
                </c:pt>
                <c:pt idx="1540">
                  <c:v>9.2681660145514601E-4</c:v>
                </c:pt>
                <c:pt idx="1541">
                  <c:v>9.2576784409731307E-4</c:v>
                </c:pt>
                <c:pt idx="1542">
                  <c:v>9.2472256984090981E-4</c:v>
                </c:pt>
                <c:pt idx="1543">
                  <c:v>9.2368076817626746E-4</c:v>
                </c:pt>
                <c:pt idx="1544">
                  <c:v>9.2264242861946413E-4</c:v>
                </c:pt>
                <c:pt idx="1545">
                  <c:v>9.2160754071230085E-4</c:v>
                </c:pt>
                <c:pt idx="1546">
                  <c:v>9.2057609402227585E-4</c:v>
                </c:pt>
                <c:pt idx="1547">
                  <c:v>9.1954807814255499E-4</c:v>
                </c:pt>
                <c:pt idx="1548">
                  <c:v>9.1852348269194878E-4</c:v>
                </c:pt>
                <c:pt idx="1549">
                  <c:v>9.1750229731488099E-4</c:v>
                </c:pt>
                <c:pt idx="1550">
                  <c:v>9.1648451168136608E-4</c:v>
                </c:pt>
                <c:pt idx="1551">
                  <c:v>9.1547011548697658E-4</c:v>
                </c:pt>
                <c:pt idx="1552">
                  <c:v>9.1445909845281996E-4</c:v>
                </c:pt>
                <c:pt idx="1553">
                  <c:v>9.134514503255064E-4</c:v>
                </c:pt>
                <c:pt idx="1554">
                  <c:v>9.124471608771234E-4</c:v>
                </c:pt>
                <c:pt idx="1555">
                  <c:v>9.1144621990520668E-4</c:v>
                </c:pt>
                <c:pt idx="1556">
                  <c:v>9.104486172327095E-4</c:v>
                </c:pt>
                <c:pt idx="1557">
                  <c:v>9.0945434270797688E-4</c:v>
                </c:pt>
                <c:pt idx="1558">
                  <c:v>9.0846338620471283E-4</c:v>
                </c:pt>
                <c:pt idx="1559">
                  <c:v>9.0747573762195422E-4</c:v>
                </c:pt>
                <c:pt idx="1560">
                  <c:v>9.064913868840382E-4</c:v>
                </c:pt>
                <c:pt idx="1561">
                  <c:v>9.0551032394057488E-4</c:v>
                </c:pt>
                <c:pt idx="1562">
                  <c:v>9.0453253876641515E-4</c:v>
                </c:pt>
                <c:pt idx="1563">
                  <c:v>9.0355802136162129E-4</c:v>
                </c:pt>
                <c:pt idx="1564">
                  <c:v>9.0258676175143725E-4</c:v>
                </c:pt>
                <c:pt idx="1565">
                  <c:v>9.0161874998625569E-4</c:v>
                </c:pt>
                <c:pt idx="1566">
                  <c:v>9.0065397614158983E-4</c:v>
                </c:pt>
                <c:pt idx="1567">
                  <c:v>8.9969243031803956E-4</c:v>
                </c:pt>
                <c:pt idx="1568">
                  <c:v>8.9873410264126267E-4</c:v>
                </c:pt>
                <c:pt idx="1569">
                  <c:v>8.9777898326194074E-4</c:v>
                </c:pt>
                <c:pt idx="1570">
                  <c:v>8.9682706235575012E-4</c:v>
                </c:pt>
                <c:pt idx="1571">
                  <c:v>8.9587833012332735E-4</c:v>
                </c:pt>
                <c:pt idx="1572">
                  <c:v>8.9493277679023866E-4</c:v>
                </c:pt>
                <c:pt idx="1573">
                  <c:v>8.9399039260694836E-4</c:v>
                </c:pt>
                <c:pt idx="1574">
                  <c:v>8.9305116784878322E-4</c:v>
                </c:pt>
                <c:pt idx="1575">
                  <c:v>8.9211509281590402E-4</c:v>
                </c:pt>
                <c:pt idx="1576">
                  <c:v>8.911821578332685E-4</c:v>
                </c:pt>
                <c:pt idx="1577">
                  <c:v>8.9025235325060239E-4</c:v>
                </c:pt>
                <c:pt idx="1578">
                  <c:v>8.8932566944236184E-4</c:v>
                </c:pt>
                <c:pt idx="1579">
                  <c:v>8.8840209680770459E-4</c:v>
                </c:pt>
                <c:pt idx="1580">
                  <c:v>8.8748162577045213E-4</c:v>
                </c:pt>
                <c:pt idx="1581">
                  <c:v>8.8656424677905905E-4</c:v>
                </c:pt>
                <c:pt idx="1582">
                  <c:v>8.8564995030657786E-4</c:v>
                </c:pt>
                <c:pt idx="1583">
                  <c:v>8.8473872685062465E-4</c:v>
                </c:pt>
                <c:pt idx="1584">
                  <c:v>8.8383056693334613E-4</c:v>
                </c:pt>
                <c:pt idx="1585">
                  <c:v>8.8292546110138289E-4</c:v>
                </c:pt>
                <c:pt idx="1586">
                  <c:v>8.820233999258379E-4</c:v>
                </c:pt>
                <c:pt idx="1587">
                  <c:v>8.8112437400223874E-4</c:v>
                </c:pt>
                <c:pt idx="1588">
                  <c:v>8.8022837395050526E-4</c:v>
                </c:pt>
                <c:pt idx="1589">
                  <c:v>8.7933539041491261E-4</c:v>
                </c:pt>
                <c:pt idx="1590">
                  <c:v>8.7844541406405696E-4</c:v>
                </c:pt>
                <c:pt idx="1591">
                  <c:v>8.7755843559082043E-4</c:v>
                </c:pt>
                <c:pt idx="1592">
                  <c:v>8.7667444571233469E-4</c:v>
                </c:pt>
                <c:pt idx="1593">
                  <c:v>8.7579343516994666E-4</c:v>
                </c:pt>
                <c:pt idx="1594">
                  <c:v>8.7491539472918031E-4</c:v>
                </c:pt>
                <c:pt idx="1595">
                  <c:v>8.7404031517970425E-4</c:v>
                </c:pt>
                <c:pt idx="1596">
                  <c:v>8.7316818733529171E-4</c:v>
                </c:pt>
                <c:pt idx="1597">
                  <c:v>8.7229900203378828E-4</c:v>
                </c:pt>
                <c:pt idx="1598">
                  <c:v>8.7143275013707182E-4</c:v>
                </c:pt>
                <c:pt idx="1599">
                  <c:v>8.7056942253101882E-4</c:v>
                </c:pt>
                <c:pt idx="1600">
                  <c:v>8.6970901012546641E-4</c:v>
                </c:pt>
                <c:pt idx="1601">
                  <c:v>8.6885150385417552E-4</c:v>
                </c:pt>
                <c:pt idx="1602">
                  <c:v>8.679968946747953E-4</c:v>
                </c:pt>
                <c:pt idx="1603">
                  <c:v>8.6714517356882397E-4</c:v>
                </c:pt>
                <c:pt idx="1604">
                  <c:v>8.6629633154157427E-4</c:v>
                </c:pt>
                <c:pt idx="1605">
                  <c:v>8.654503596221331E-4</c:v>
                </c:pt>
                <c:pt idx="1606">
                  <c:v>8.6460724886332761E-4</c:v>
                </c:pt>
                <c:pt idx="1607">
                  <c:v>8.637669903416845E-4</c:v>
                </c:pt>
                <c:pt idx="1608">
                  <c:v>8.629295751573946E-4</c:v>
                </c:pt>
                <c:pt idx="1609">
                  <c:v>8.6209499443427417E-4</c:v>
                </c:pt>
                <c:pt idx="1610">
                  <c:v>8.6126323931972693E-4</c:v>
                </c:pt>
                <c:pt idx="1611">
                  <c:v>8.6043430098470697E-4</c:v>
                </c:pt>
                <c:pt idx="1612">
                  <c:v>8.5960817062367902E-4</c:v>
                </c:pt>
                <c:pt idx="1613">
                  <c:v>8.5878483945458269E-4</c:v>
                </c:pt>
                <c:pt idx="1614">
                  <c:v>8.5796429871879114E-4</c:v>
                </c:pt>
                <c:pt idx="1615">
                  <c:v>8.5714653968107569E-4</c:v>
                </c:pt>
                <c:pt idx="1616">
                  <c:v>8.5633155362956461E-4</c:v>
                </c:pt>
                <c:pt idx="1617">
                  <c:v>8.5551933187570672E-4</c:v>
                </c:pt>
                <c:pt idx="1618">
                  <c:v>8.5470986575423116E-4</c:v>
                </c:pt>
                <c:pt idx="1619">
                  <c:v>8.5390314662310899E-4</c:v>
                </c:pt>
                <c:pt idx="1620">
                  <c:v>8.5309916586351526E-4</c:v>
                </c:pt>
                <c:pt idx="1621">
                  <c:v>8.522979148797875E-4</c:v>
                </c:pt>
                <c:pt idx="1622">
                  <c:v>8.5149938509938958E-4</c:v>
                </c:pt>
                <c:pt idx="1623">
                  <c:v>8.5070356797287009E-4</c:v>
                </c:pt>
                <c:pt idx="1624">
                  <c:v>8.4991045497382473E-4</c:v>
                </c:pt>
                <c:pt idx="1625">
                  <c:v>8.4912003759885554E-4</c:v>
                </c:pt>
                <c:pt idx="1626">
                  <c:v>8.4833230736753229E-4</c:v>
                </c:pt>
                <c:pt idx="1627">
                  <c:v>8.4754725582235281E-4</c:v>
                </c:pt>
                <c:pt idx="1628">
                  <c:v>8.4676487452870245E-4</c:v>
                </c:pt>
                <c:pt idx="1629">
                  <c:v>8.4598515507481632E-4</c:v>
                </c:pt>
                <c:pt idx="1630">
                  <c:v>8.4520808907173639E-4</c:v>
                </c:pt>
                <c:pt idx="1631">
                  <c:v>8.4443366815327491E-4</c:v>
                </c:pt>
                <c:pt idx="1632">
                  <c:v>8.4366188397597141E-4</c:v>
                </c:pt>
                <c:pt idx="1633">
                  <c:v>8.428927282190554E-4</c:v>
                </c:pt>
                <c:pt idx="1634">
                  <c:v>8.421261925844034E-4</c:v>
                </c:pt>
                <c:pt idx="1635">
                  <c:v>8.4136226879650091E-4</c:v>
                </c:pt>
                <c:pt idx="1636">
                  <c:v>8.4060094860240111E-4</c:v>
                </c:pt>
                <c:pt idx="1637">
                  <c:v>8.3984222377168449E-4</c:v>
                </c:pt>
                <c:pt idx="1638">
                  <c:v>8.3908608609641879E-4</c:v>
                </c:pt>
                <c:pt idx="1639">
                  <c:v>8.3833252739111777E-4</c:v>
                </c:pt>
                <c:pt idx="1640">
                  <c:v>8.375815394927016E-4</c:v>
                </c:pt>
                <c:pt idx="1641">
                  <c:v>8.3683311426045476E-4</c:v>
                </c:pt>
                <c:pt idx="1642">
                  <c:v>8.3608724357598719E-4</c:v>
                </c:pt>
                <c:pt idx="1643">
                  <c:v>8.3534391934319142E-4</c:v>
                </c:pt>
                <c:pt idx="1644">
                  <c:v>8.346031334882033E-4</c:v>
                </c:pt>
                <c:pt idx="1645">
                  <c:v>8.3386487795936029E-4</c:v>
                </c:pt>
                <c:pt idx="1646">
                  <c:v>8.3312914472716054E-4</c:v>
                </c:pt>
                <c:pt idx="1647">
                  <c:v>8.3239592578422217E-4</c:v>
                </c:pt>
                <c:pt idx="1648">
                  <c:v>8.3166521314524146E-4</c:v>
                </c:pt>
                <c:pt idx="1649">
                  <c:v>8.3093699884695296E-4</c:v>
                </c:pt>
                <c:pt idx="1650">
                  <c:v>8.3021127494808619E-4</c:v>
                </c:pt>
                <c:pt idx="1651">
                  <c:v>8.2948803352932675E-4</c:v>
                </c:pt>
                <c:pt idx="1652">
                  <c:v>8.2876726669327283E-4</c:v>
                </c:pt>
                <c:pt idx="1653">
                  <c:v>8.2804896656439532E-4</c:v>
                </c:pt>
                <c:pt idx="1654">
                  <c:v>8.2733312528899573E-4</c:v>
                </c:pt>
                <c:pt idx="1655">
                  <c:v>8.2661973503516458E-4</c:v>
                </c:pt>
                <c:pt idx="1656">
                  <c:v>8.2590878799274027E-4</c:v>
                </c:pt>
                <c:pt idx="1657">
                  <c:v>8.2520027637326683E-4</c:v>
                </c:pt>
                <c:pt idx="1658">
                  <c:v>8.2449419240995347E-4</c:v>
                </c:pt>
                <c:pt idx="1659">
                  <c:v>8.2379052835763122E-4</c:v>
                </c:pt>
                <c:pt idx="1660">
                  <c:v>8.2308927649271278E-4</c:v>
                </c:pt>
                <c:pt idx="1661">
                  <c:v>8.2239042911314952E-4</c:v>
                </c:pt>
                <c:pt idx="1662">
                  <c:v>8.2169397853839037E-4</c:v>
                </c:pt>
                <c:pt idx="1663">
                  <c:v>8.2099991710933985E-4</c:v>
                </c:pt>
                <c:pt idx="1664">
                  <c:v>8.2030823718831603E-4</c:v>
                </c:pt>
                <c:pt idx="1665">
                  <c:v>8.1961893115900866E-4</c:v>
                </c:pt>
                <c:pt idx="1666">
                  <c:v>8.1893199142643689E-4</c:v>
                </c:pt>
                <c:pt idx="1667">
                  <c:v>8.1824741041690828E-4</c:v>
                </c:pt>
                <c:pt idx="1668">
                  <c:v>8.175651805779748E-4</c:v>
                </c:pt>
                <c:pt idx="1669">
                  <c:v>8.1678835865778157E-4</c:v>
                </c:pt>
                <c:pt idx="1670">
                  <c:v>8.161111417083857E-4</c:v>
                </c:pt>
                <c:pt idx="1671">
                  <c:v>8.1543625233116562E-4</c:v>
                </c:pt>
                <c:pt idx="1672">
                  <c:v>8.147636830612428E-4</c:v>
                </c:pt>
                <c:pt idx="1673">
                  <c:v>8.1409342645476722E-4</c:v>
                </c:pt>
                <c:pt idx="1674">
                  <c:v>8.134254750888759E-4</c:v>
                </c:pt>
                <c:pt idx="1675">
                  <c:v>8.1275982156164979E-4</c:v>
                </c:pt>
                <c:pt idx="1676">
                  <c:v>8.1209645849207211E-4</c:v>
                </c:pt>
                <c:pt idx="1677">
                  <c:v>8.114353785199851E-4</c:v>
                </c:pt>
                <c:pt idx="1678">
                  <c:v>8.1077657430604958E-4</c:v>
                </c:pt>
                <c:pt idx="1679">
                  <c:v>8.1012003853169964E-4</c:v>
                </c:pt>
                <c:pt idx="1680">
                  <c:v>8.0946576389910358E-4</c:v>
                </c:pt>
                <c:pt idx="1681">
                  <c:v>8.0881374313111841E-4</c:v>
                </c:pt>
                <c:pt idx="1682">
                  <c:v>8.0816396897124957E-4</c:v>
                </c:pt>
                <c:pt idx="1683">
                  <c:v>8.0751643418360745E-4</c:v>
                </c:pt>
                <c:pt idx="1684">
                  <c:v>8.068711315528653E-4</c:v>
                </c:pt>
                <c:pt idx="1685">
                  <c:v>8.0622805388421651E-4</c:v>
                </c:pt>
                <c:pt idx="1686">
                  <c:v>8.055871940033316E-4</c:v>
                </c:pt>
                <c:pt idx="1687">
                  <c:v>8.0494854475631752E-4</c:v>
                </c:pt>
                <c:pt idx="1688">
                  <c:v>8.0431209900967248E-4</c:v>
                </c:pt>
                <c:pt idx="1689">
                  <c:v>8.0367784965024581E-4</c:v>
                </c:pt>
                <c:pt idx="1690">
                  <c:v>8.030457895851933E-4</c:v>
                </c:pt>
                <c:pt idx="1691">
                  <c:v>8.0241591174193673E-4</c:v>
                </c:pt>
                <c:pt idx="1692">
                  <c:v>8.0178820906811937E-4</c:v>
                </c:pt>
                <c:pt idx="1693">
                  <c:v>8.011626745315644E-4</c:v>
                </c:pt>
                <c:pt idx="1694">
                  <c:v>8.0053930112023212E-4</c:v>
                </c:pt>
                <c:pt idx="1695">
                  <c:v>7.9991808184217686E-4</c:v>
                </c:pt>
                <c:pt idx="1696">
                  <c:v>7.9929900972550562E-4</c:v>
                </c:pt>
                <c:pt idx="1697">
                  <c:v>7.9868207781833337E-4</c:v>
                </c:pt>
                <c:pt idx="1698">
                  <c:v>7.9806727918874261E-4</c:v>
                </c:pt>
                <c:pt idx="1699">
                  <c:v>7.9745460692473872E-4</c:v>
                </c:pt>
                <c:pt idx="1700">
                  <c:v>7.9684405413420938E-4</c:v>
                </c:pt>
                <c:pt idx="1701">
                  <c:v>7.9623561394487981E-4</c:v>
                </c:pt>
                <c:pt idx="1702">
                  <c:v>7.9562927950427146E-4</c:v>
                </c:pt>
                <c:pt idx="1703">
                  <c:v>7.9493889556157501E-4</c:v>
                </c:pt>
                <c:pt idx="1704">
                  <c:v>7.9433705045678057E-4</c:v>
                </c:pt>
                <c:pt idx="1705">
                  <c:v>7.9373728969274471E-4</c:v>
                </c:pt>
                <c:pt idx="1706">
                  <c:v>7.9313960649854594E-4</c:v>
                </c:pt>
                <c:pt idx="1707">
                  <c:v>7.9254399412283824E-4</c:v>
                </c:pt>
                <c:pt idx="1708">
                  <c:v>7.9195044583381033E-4</c:v>
                </c:pt>
                <c:pt idx="1709">
                  <c:v>7.9135895491914141E-4</c:v>
                </c:pt>
                <c:pt idx="1710">
                  <c:v>7.9076951468595909E-4</c:v>
                </c:pt>
                <c:pt idx="1711">
                  <c:v>7.90182118460797E-4</c:v>
                </c:pt>
                <c:pt idx="1712">
                  <c:v>7.8959675958955146E-4</c:v>
                </c:pt>
                <c:pt idx="1713">
                  <c:v>7.8901343143743979E-4</c:v>
                </c:pt>
                <c:pt idx="1714">
                  <c:v>7.8843212738895641E-4</c:v>
                </c:pt>
                <c:pt idx="1715">
                  <c:v>7.878528408478317E-4</c:v>
                </c:pt>
                <c:pt idx="1716">
                  <c:v>7.8727556523698768E-4</c:v>
                </c:pt>
                <c:pt idx="1717">
                  <c:v>7.8670029399849741E-4</c:v>
                </c:pt>
                <c:pt idx="1718">
                  <c:v>7.8612702059354018E-4</c:v>
                </c:pt>
                <c:pt idx="1719">
                  <c:v>7.8555573850236057E-4</c:v>
                </c:pt>
                <c:pt idx="1720">
                  <c:v>7.8498644122422534E-4</c:v>
                </c:pt>
                <c:pt idx="1721">
                  <c:v>7.8441912227738056E-4</c:v>
                </c:pt>
                <c:pt idx="1722">
                  <c:v>7.8385377519900963E-4</c:v>
                </c:pt>
                <c:pt idx="1723">
                  <c:v>7.8329039354519E-4</c:v>
                </c:pt>
                <c:pt idx="1724">
                  <c:v>7.8272897089085177E-4</c:v>
                </c:pt>
                <c:pt idx="1725">
                  <c:v>7.8216950082973357E-4</c:v>
                </c:pt>
                <c:pt idx="1726">
                  <c:v>7.8161197697434169E-4</c:v>
                </c:pt>
                <c:pt idx="1727">
                  <c:v>7.8105639295590612E-4</c:v>
                </c:pt>
                <c:pt idx="1728">
                  <c:v>7.8050274242433954E-4</c:v>
                </c:pt>
                <c:pt idx="1729">
                  <c:v>7.7995101904819366E-4</c:v>
                </c:pt>
                <c:pt idx="1730">
                  <c:v>7.7940121651461731E-4</c:v>
                </c:pt>
                <c:pt idx="1731">
                  <c:v>7.7885332852931425E-4</c:v>
                </c:pt>
                <c:pt idx="1732">
                  <c:v>7.7830734881649988E-4</c:v>
                </c:pt>
                <c:pt idx="1733">
                  <c:v>7.7776327111886033E-4</c:v>
                </c:pt>
                <c:pt idx="1734">
                  <c:v>7.7722108919750835E-4</c:v>
                </c:pt>
                <c:pt idx="1735">
                  <c:v>7.7668079683194274E-4</c:v>
                </c:pt>
                <c:pt idx="1736">
                  <c:v>7.7614238782000415E-4</c:v>
                </c:pt>
                <c:pt idx="1737">
                  <c:v>7.7560585597783458E-4</c:v>
                </c:pt>
                <c:pt idx="1738">
                  <c:v>7.7507119513983388E-4</c:v>
                </c:pt>
                <c:pt idx="1739">
                  <c:v>7.7453839915861812E-4</c:v>
                </c:pt>
                <c:pt idx="1740">
                  <c:v>7.7400746190497732E-4</c:v>
                </c:pt>
                <c:pt idx="1741">
                  <c:v>7.7347837726783261E-4</c:v>
                </c:pt>
                <c:pt idx="1742">
                  <c:v>7.7295113915419513E-4</c:v>
                </c:pt>
                <c:pt idx="1743">
                  <c:v>7.724257414891229E-4</c:v>
                </c:pt>
                <c:pt idx="1744">
                  <c:v>7.7190217821567928E-4</c:v>
                </c:pt>
                <c:pt idx="1745">
                  <c:v>7.7138044329489071E-4</c:v>
                </c:pt>
                <c:pt idx="1746">
                  <c:v>7.7086053070570437E-4</c:v>
                </c:pt>
                <c:pt idx="1747">
                  <c:v>7.7034243444494663E-4</c:v>
                </c:pt>
                <c:pt idx="1748">
                  <c:v>7.6982614852728068E-4</c:v>
                </c:pt>
                <c:pt idx="1749">
                  <c:v>7.6931166698516497E-4</c:v>
                </c:pt>
                <c:pt idx="1750">
                  <c:v>7.6879898386881021E-4</c:v>
                </c:pt>
                <c:pt idx="1751">
                  <c:v>7.68288093246139E-4</c:v>
                </c:pt>
                <c:pt idx="1752">
                  <c:v>7.6777898920274261E-4</c:v>
                </c:pt>
                <c:pt idx="1753">
                  <c:v>7.6727166584183971E-4</c:v>
                </c:pt>
                <c:pt idx="1754">
                  <c:v>7.6676611728423462E-4</c:v>
                </c:pt>
                <c:pt idx="1755">
                  <c:v>7.6619051321412412E-4</c:v>
                </c:pt>
                <c:pt idx="1756">
                  <c:v>7.6568874809067582E-4</c:v>
                </c:pt>
                <c:pt idx="1757">
                  <c:v>7.6518873940707157E-4</c:v>
                </c:pt>
                <c:pt idx="1758">
                  <c:v>7.6469048135652468E-4</c:v>
                </c:pt>
                <c:pt idx="1759">
                  <c:v>7.6419396814961943E-4</c:v>
                </c:pt>
                <c:pt idx="1760">
                  <c:v>7.6369919401426912E-4</c:v>
                </c:pt>
                <c:pt idx="1761">
                  <c:v>7.6320615319567489E-4</c:v>
                </c:pt>
                <c:pt idx="1762">
                  <c:v>7.6271483995628405E-4</c:v>
                </c:pt>
                <c:pt idx="1763">
                  <c:v>7.6222524857574815E-4</c:v>
                </c:pt>
                <c:pt idx="1764">
                  <c:v>7.6173737335088218E-4</c:v>
                </c:pt>
                <c:pt idx="1765">
                  <c:v>7.6125120859562234E-4</c:v>
                </c:pt>
                <c:pt idx="1766">
                  <c:v>7.6076674864098554E-4</c:v>
                </c:pt>
                <c:pt idx="1767">
                  <c:v>7.6028398783502726E-4</c:v>
                </c:pt>
                <c:pt idx="1768">
                  <c:v>7.5980292054280037E-4</c:v>
                </c:pt>
                <c:pt idx="1769">
                  <c:v>7.5905036573713648E-4</c:v>
                </c:pt>
                <c:pt idx="1770">
                  <c:v>7.5857362743827898E-4</c:v>
                </c:pt>
                <c:pt idx="1771">
                  <c:v>7.5809856266647192E-4</c:v>
                </c:pt>
                <c:pt idx="1772">
                  <c:v>7.5762516586394589E-4</c:v>
                </c:pt>
                <c:pt idx="1773">
                  <c:v>7.5715343148969965E-4</c:v>
                </c:pt>
                <c:pt idx="1774">
                  <c:v>7.5668335401945835E-4</c:v>
                </c:pt>
                <c:pt idx="1775">
                  <c:v>7.562149279456337E-4</c:v>
                </c:pt>
                <c:pt idx="1776">
                  <c:v>7.5574814777728161E-4</c:v>
                </c:pt>
                <c:pt idx="1777">
                  <c:v>7.5528300804006236E-4</c:v>
                </c:pt>
                <c:pt idx="1778">
                  <c:v>7.5481950327619903E-4</c:v>
                </c:pt>
                <c:pt idx="1779">
                  <c:v>7.5435762804443676E-4</c:v>
                </c:pt>
                <c:pt idx="1780">
                  <c:v>7.5389737692000238E-4</c:v>
                </c:pt>
                <c:pt idx="1781">
                  <c:v>7.5343874449456305E-4</c:v>
                </c:pt>
                <c:pt idx="1782">
                  <c:v>7.5298172537618566E-4</c:v>
                </c:pt>
                <c:pt idx="1783">
                  <c:v>7.5252631418929643E-4</c:v>
                </c:pt>
                <c:pt idx="1784">
                  <c:v>7.5207250557464021E-4</c:v>
                </c:pt>
                <c:pt idx="1785">
                  <c:v>7.5162029418923953E-4</c:v>
                </c:pt>
                <c:pt idx="1786">
                  <c:v>7.5116967470635425E-4</c:v>
                </c:pt>
                <c:pt idx="1787">
                  <c:v>7.5072064181544158E-4</c:v>
                </c:pt>
                <c:pt idx="1788">
                  <c:v>7.5027319022211462E-4</c:v>
                </c:pt>
                <c:pt idx="1789">
                  <c:v>7.4982731464810271E-4</c:v>
                </c:pt>
                <c:pt idx="1790">
                  <c:v>7.4938300983121099E-4</c:v>
                </c:pt>
                <c:pt idx="1791">
                  <c:v>7.4894027052527983E-4</c:v>
                </c:pt>
                <c:pt idx="1792">
                  <c:v>7.4849909150014461E-4</c:v>
                </c:pt>
                <c:pt idx="1793">
                  <c:v>7.4805946754159564E-4</c:v>
                </c:pt>
                <c:pt idx="1794">
                  <c:v>7.476213934513381E-4</c:v>
                </c:pt>
                <c:pt idx="1795">
                  <c:v>7.4718486404695152E-4</c:v>
                </c:pt>
                <c:pt idx="1796">
                  <c:v>7.467498741618499E-4</c:v>
                </c:pt>
                <c:pt idx="1797">
                  <c:v>7.4631641864524219E-4</c:v>
                </c:pt>
                <c:pt idx="1798">
                  <c:v>7.4588449236209125E-4</c:v>
                </c:pt>
                <c:pt idx="1799">
                  <c:v>7.4545409019307523E-4</c:v>
                </c:pt>
                <c:pt idx="1800">
                  <c:v>7.4502520703454626E-4</c:v>
                </c:pt>
                <c:pt idx="1801">
                  <c:v>7.445978377984922E-4</c:v>
                </c:pt>
                <c:pt idx="1802">
                  <c:v>7.4417197741249541E-4</c:v>
                </c:pt>
                <c:pt idx="1803">
                  <c:v>7.4374762081969405E-4</c:v>
                </c:pt>
                <c:pt idx="1804">
                  <c:v>7.4332476297874221E-4</c:v>
                </c:pt>
                <c:pt idx="1805">
                  <c:v>7.4290339886376954E-4</c:v>
                </c:pt>
                <c:pt idx="1806">
                  <c:v>7.4248352346434289E-4</c:v>
                </c:pt>
                <c:pt idx="1807">
                  <c:v>7.4206513178542597E-4</c:v>
                </c:pt>
                <c:pt idx="1808">
                  <c:v>7.4164821884734034E-4</c:v>
                </c:pt>
                <c:pt idx="1809">
                  <c:v>7.4123277968572558E-4</c:v>
                </c:pt>
                <c:pt idx="1810">
                  <c:v>7.4081880935150028E-4</c:v>
                </c:pt>
                <c:pt idx="1811">
                  <c:v>7.4040630291082271E-4</c:v>
                </c:pt>
                <c:pt idx="1812">
                  <c:v>7.3999525544505142E-4</c:v>
                </c:pt>
                <c:pt idx="1813">
                  <c:v>7.3958566205070632E-4</c:v>
                </c:pt>
                <c:pt idx="1814">
                  <c:v>7.3917751783942893E-4</c:v>
                </c:pt>
                <c:pt idx="1815">
                  <c:v>7.3877081793794451E-4</c:v>
                </c:pt>
                <c:pt idx="1816">
                  <c:v>7.3836555748802162E-4</c:v>
                </c:pt>
                <c:pt idx="1817">
                  <c:v>7.3796173164643417E-4</c:v>
                </c:pt>
                <c:pt idx="1818">
                  <c:v>7.375593355849222E-4</c:v>
                </c:pt>
                <c:pt idx="1819">
                  <c:v>7.3715836449015281E-4</c:v>
                </c:pt>
                <c:pt idx="1820">
                  <c:v>7.367588135636816E-4</c:v>
                </c:pt>
                <c:pt idx="1821">
                  <c:v>7.3636067802191404E-4</c:v>
                </c:pt>
                <c:pt idx="1822">
                  <c:v>7.3596395309606644E-4</c:v>
                </c:pt>
                <c:pt idx="1823">
                  <c:v>7.3556863403212739E-4</c:v>
                </c:pt>
                <c:pt idx="1824">
                  <c:v>7.3517471609081989E-4</c:v>
                </c:pt>
                <c:pt idx="1825">
                  <c:v>7.3478219454756156E-4</c:v>
                </c:pt>
                <c:pt idx="1826">
                  <c:v>7.3439106469242734E-4</c:v>
                </c:pt>
                <c:pt idx="1827">
                  <c:v>7.3400132183011049E-4</c:v>
                </c:pt>
                <c:pt idx="1828">
                  <c:v>7.3361296127988427E-4</c:v>
                </c:pt>
                <c:pt idx="1829">
                  <c:v>7.3322597837556394E-4</c:v>
                </c:pt>
                <c:pt idx="1830">
                  <c:v>7.3284036846546854E-4</c:v>
                </c:pt>
                <c:pt idx="1831">
                  <c:v>7.3245612691238222E-4</c:v>
                </c:pt>
                <c:pt idx="1832">
                  <c:v>7.3207324909351651E-4</c:v>
                </c:pt>
                <c:pt idx="1833">
                  <c:v>7.3169173040047266E-4</c:v>
                </c:pt>
                <c:pt idx="1834">
                  <c:v>7.3131156623920278E-4</c:v>
                </c:pt>
                <c:pt idx="1835">
                  <c:v>7.3093275202997258E-4</c:v>
                </c:pt>
                <c:pt idx="1836">
                  <c:v>7.3055528320732329E-4</c:v>
                </c:pt>
                <c:pt idx="1837">
                  <c:v>7.3017915522003373E-4</c:v>
                </c:pt>
                <c:pt idx="1838">
                  <c:v>7.2980436353108297E-4</c:v>
                </c:pt>
                <c:pt idx="1839">
                  <c:v>7.2943090361761193E-4</c:v>
                </c:pt>
                <c:pt idx="1840">
                  <c:v>7.2905877097088662E-4</c:v>
                </c:pt>
                <c:pt idx="1841">
                  <c:v>7.2868796109625965E-4</c:v>
                </c:pt>
                <c:pt idx="1842">
                  <c:v>7.2831846951313382E-4</c:v>
                </c:pt>
                <c:pt idx="1843">
                  <c:v>7.2795029175492338E-4</c:v>
                </c:pt>
                <c:pt idx="1844">
                  <c:v>7.2758342336901787E-4</c:v>
                </c:pt>
                <c:pt idx="1845">
                  <c:v>7.2721785991674399E-4</c:v>
                </c:pt>
                <c:pt idx="1846">
                  <c:v>7.2685359697332859E-4</c:v>
                </c:pt>
                <c:pt idx="1847">
                  <c:v>7.2649063012786166E-4</c:v>
                </c:pt>
                <c:pt idx="1848">
                  <c:v>7.2612895498325863E-4</c:v>
                </c:pt>
                <c:pt idx="1849">
                  <c:v>7.2576856715622423E-4</c:v>
                </c:pt>
                <c:pt idx="1850">
                  <c:v>7.2540946227721422E-4</c:v>
                </c:pt>
                <c:pt idx="1851">
                  <c:v>7.2505163599039988E-4</c:v>
                </c:pt>
                <c:pt idx="1852">
                  <c:v>7.2469508395362967E-4</c:v>
                </c:pt>
                <c:pt idx="1853">
                  <c:v>7.243398018383937E-4</c:v>
                </c:pt>
                <c:pt idx="1854">
                  <c:v>7.2398578532978603E-4</c:v>
                </c:pt>
                <c:pt idx="1855">
                  <c:v>7.2363303012646838E-4</c:v>
                </c:pt>
                <c:pt idx="1856">
                  <c:v>7.2328153194063346E-4</c:v>
                </c:pt>
                <c:pt idx="1857">
                  <c:v>7.2293128649796815E-4</c:v>
                </c:pt>
                <c:pt idx="1858">
                  <c:v>7.2258228953761756E-4</c:v>
                </c:pt>
                <c:pt idx="1859">
                  <c:v>7.2223453681214778E-4</c:v>
                </c:pt>
                <c:pt idx="1860">
                  <c:v>7.2188802408751037E-4</c:v>
                </c:pt>
                <c:pt idx="1861">
                  <c:v>7.2154274714300516E-4</c:v>
                </c:pt>
                <c:pt idx="1862">
                  <c:v>7.2119870177124478E-4</c:v>
                </c:pt>
                <c:pt idx="1863">
                  <c:v>7.2085588377811781E-4</c:v>
                </c:pt>
                <c:pt idx="1864">
                  <c:v>7.2051428898275332E-4</c:v>
                </c:pt>
                <c:pt idx="1865">
                  <c:v>7.2017391321748401E-4</c:v>
                </c:pt>
                <c:pt idx="1866">
                  <c:v>7.1983475232781065E-4</c:v>
                </c:pt>
                <c:pt idx="1867">
                  <c:v>7.1949680217236664E-4</c:v>
                </c:pt>
                <c:pt idx="1868">
                  <c:v>7.1916005862288101E-4</c:v>
                </c:pt>
                <c:pt idx="1869">
                  <c:v>7.1882451756414363E-4</c:v>
                </c:pt>
                <c:pt idx="1870">
                  <c:v>7.1849017489396868E-4</c:v>
                </c:pt>
                <c:pt idx="1871">
                  <c:v>7.1815702652315962E-4</c:v>
                </c:pt>
                <c:pt idx="1872">
                  <c:v>7.1782506837547331E-4</c:v>
                </c:pt>
                <c:pt idx="1873">
                  <c:v>7.1749429638758434E-4</c:v>
                </c:pt>
                <c:pt idx="1874">
                  <c:v>7.1716470650904978E-4</c:v>
                </c:pt>
                <c:pt idx="1875">
                  <c:v>7.1683629470227332E-4</c:v>
                </c:pt>
                <c:pt idx="1876">
                  <c:v>7.1650905694247064E-4</c:v>
                </c:pt>
                <c:pt idx="1877">
                  <c:v>7.1618298921763326E-4</c:v>
                </c:pt>
                <c:pt idx="1878">
                  <c:v>7.1585808752849453E-4</c:v>
                </c:pt>
                <c:pt idx="1879">
                  <c:v>7.1553434788849274E-4</c:v>
                </c:pt>
                <c:pt idx="1880">
                  <c:v>7.1521176632373786E-4</c:v>
                </c:pt>
                <c:pt idx="1881">
                  <c:v>7.1489033887297507E-4</c:v>
                </c:pt>
                <c:pt idx="1882">
                  <c:v>7.145700615875508E-4</c:v>
                </c:pt>
                <c:pt idx="1883">
                  <c:v>7.1425093053137725E-4</c:v>
                </c:pt>
                <c:pt idx="1884">
                  <c:v>7.1393294178089743E-4</c:v>
                </c:pt>
                <c:pt idx="1885">
                  <c:v>7.1361609142505159E-4</c:v>
                </c:pt>
                <c:pt idx="1886">
                  <c:v>7.1330037556524052E-4</c:v>
                </c:pt>
                <c:pt idx="1887">
                  <c:v>7.1298579031529299E-4</c:v>
                </c:pt>
                <c:pt idx="1888">
                  <c:v>7.1267233180142978E-4</c:v>
                </c:pt>
                <c:pt idx="1889">
                  <c:v>7.1235999616222972E-4</c:v>
                </c:pt>
                <c:pt idx="1890">
                  <c:v>7.1204877954859523E-4</c:v>
                </c:pt>
                <c:pt idx="1891">
                  <c:v>7.1173867812371794E-4</c:v>
                </c:pt>
                <c:pt idx="1892">
                  <c:v>7.1142968806304433E-4</c:v>
                </c:pt>
                <c:pt idx="1893">
                  <c:v>7.1112180555424136E-4</c:v>
                </c:pt>
                <c:pt idx="1894">
                  <c:v>7.1081502679716318E-4</c:v>
                </c:pt>
                <c:pt idx="1895">
                  <c:v>7.1050934800381534E-4</c:v>
                </c:pt>
                <c:pt idx="1896">
                  <c:v>7.1020476539832261E-4</c:v>
                </c:pt>
                <c:pt idx="1897">
                  <c:v>7.0990127521689374E-4</c:v>
                </c:pt>
                <c:pt idx="1898">
                  <c:v>7.0959887370778817E-4</c:v>
                </c:pt>
                <c:pt idx="1899">
                  <c:v>7.0929755713128198E-4</c:v>
                </c:pt>
                <c:pt idx="1900">
                  <c:v>7.0899732175963429E-4</c:v>
                </c:pt>
                <c:pt idx="1901">
                  <c:v>7.0869816387705343E-4</c:v>
                </c:pt>
                <c:pt idx="1902">
                  <c:v>7.08400079779663E-4</c:v>
                </c:pt>
                <c:pt idx="1903">
                  <c:v>7.0810306577546935E-4</c:v>
                </c:pt>
                <c:pt idx="1904">
                  <c:v>7.0780711818432666E-4</c:v>
                </c:pt>
                <c:pt idx="1905">
                  <c:v>7.0751223333790497E-4</c:v>
                </c:pt>
                <c:pt idx="1906">
                  <c:v>7.0721840757965548E-4</c:v>
                </c:pt>
                <c:pt idx="1907">
                  <c:v>7.0692563726477834E-4</c:v>
                </c:pt>
                <c:pt idx="1908">
                  <c:v>7.0663391876018872E-4</c:v>
                </c:pt>
                <c:pt idx="1909">
                  <c:v>7.0634324844448418E-4</c:v>
                </c:pt>
                <c:pt idx="1910">
                  <c:v>7.0605362270791117E-4</c:v>
                </c:pt>
                <c:pt idx="1911">
                  <c:v>7.0576503795233194E-4</c:v>
                </c:pt>
                <c:pt idx="1912">
                  <c:v>7.0547749059119238E-4</c:v>
                </c:pt>
                <c:pt idx="1913">
                  <c:v>7.0519097704948783E-4</c:v>
                </c:pt>
                <c:pt idx="1914">
                  <c:v>7.0490549376373186E-4</c:v>
                </c:pt>
                <c:pt idx="1915">
                  <c:v>7.0462103718192182E-4</c:v>
                </c:pt>
                <c:pt idx="1916">
                  <c:v>7.043376037635077E-4</c:v>
                </c:pt>
                <c:pt idx="1917">
                  <c:v>7.0405518997935851E-4</c:v>
                </c:pt>
                <c:pt idx="1918">
                  <c:v>7.037737923117301E-4</c:v>
                </c:pt>
                <c:pt idx="1919">
                  <c:v>7.0349340725423264E-4</c:v>
                </c:pt>
                <c:pt idx="1920">
                  <c:v>7.0321403131179817E-4</c:v>
                </c:pt>
                <c:pt idx="1921">
                  <c:v>7.0293566100064855E-4</c:v>
                </c:pt>
                <c:pt idx="1922">
                  <c:v>7.0265829284826245E-4</c:v>
                </c:pt>
                <c:pt idx="1923">
                  <c:v>7.0238192339334429E-4</c:v>
                </c:pt>
                <c:pt idx="1924">
                  <c:v>7.0210654918579089E-4</c:v>
                </c:pt>
                <c:pt idx="1925">
                  <c:v>7.0183216678666022E-4</c:v>
                </c:pt>
                <c:pt idx="1926">
                  <c:v>7.0155877276813911E-4</c:v>
                </c:pt>
                <c:pt idx="1927">
                  <c:v>7.0128636371351132E-4</c:v>
                </c:pt>
                <c:pt idx="1928">
                  <c:v>7.0101493621712598E-4</c:v>
                </c:pt>
                <c:pt idx="1929">
                  <c:v>7.0074448688436496E-4</c:v>
                </c:pt>
                <c:pt idx="1930">
                  <c:v>7.0047501233161218E-4</c:v>
                </c:pt>
                <c:pt idx="1931">
                  <c:v>7.0020650918622127E-4</c:v>
                </c:pt>
                <c:pt idx="1932">
                  <c:v>6.9993897408648443E-4</c:v>
                </c:pt>
                <c:pt idx="1933">
                  <c:v>6.9967240368160012E-4</c:v>
                </c:pt>
                <c:pt idx="1934">
                  <c:v>6.9940679463164279E-4</c:v>
                </c:pt>
                <c:pt idx="1935">
                  <c:v>6.9914214360753031E-4</c:v>
                </c:pt>
                <c:pt idx="1936">
                  <c:v>6.9887844729099374E-4</c:v>
                </c:pt>
                <c:pt idx="1937">
                  <c:v>6.9861570237454501E-4</c:v>
                </c:pt>
                <c:pt idx="1938">
                  <c:v>6.9835390556144633E-4</c:v>
                </c:pt>
                <c:pt idx="1939">
                  <c:v>6.9809305356567934E-4</c:v>
                </c:pt>
                <c:pt idx="1940">
                  <c:v>6.978331431119133E-4</c:v>
                </c:pt>
                <c:pt idx="1941">
                  <c:v>6.9757417093547493E-4</c:v>
                </c:pt>
                <c:pt idx="1942">
                  <c:v>6.9731613378231662E-4</c:v>
                </c:pt>
                <c:pt idx="1943">
                  <c:v>6.9705902840898662E-4</c:v>
                </c:pt>
                <c:pt idx="1944">
                  <c:v>6.9680285158259725E-4</c:v>
                </c:pt>
                <c:pt idx="1945">
                  <c:v>6.9654760008079489E-4</c:v>
                </c:pt>
                <c:pt idx="1946">
                  <c:v>6.9629327069172897E-4</c:v>
                </c:pt>
                <c:pt idx="1947">
                  <c:v>6.960398602140214E-4</c:v>
                </c:pt>
                <c:pt idx="1948">
                  <c:v>6.9578736545673682E-4</c:v>
                </c:pt>
                <c:pt idx="1949">
                  <c:v>6.9553578323935071E-4</c:v>
                </c:pt>
                <c:pt idx="1950">
                  <c:v>6.9528511039172063E-4</c:v>
                </c:pt>
                <c:pt idx="1951">
                  <c:v>6.9503534375405429E-4</c:v>
                </c:pt>
                <c:pt idx="1952">
                  <c:v>6.9478648017688108E-4</c:v>
                </c:pt>
                <c:pt idx="1953">
                  <c:v>6.9453851652102015E-4</c:v>
                </c:pt>
                <c:pt idx="1954">
                  <c:v>6.9429144965755206E-4</c:v>
                </c:pt>
                <c:pt idx="1955">
                  <c:v>6.9404527646778694E-4</c:v>
                </c:pt>
                <c:pt idx="1956">
                  <c:v>6.9379999384323594E-4</c:v>
                </c:pt>
                <c:pt idx="1957">
                  <c:v>6.9355559868558103E-4</c:v>
                </c:pt>
                <c:pt idx="1958">
                  <c:v>6.9331208790664428E-4</c:v>
                </c:pt>
                <c:pt idx="1959">
                  <c:v>6.9306945842835966E-4</c:v>
                </c:pt>
                <c:pt idx="1960">
                  <c:v>6.9282770718274186E-4</c:v>
                </c:pt>
                <c:pt idx="1961">
                  <c:v>6.9258683111185764E-4</c:v>
                </c:pt>
                <c:pt idx="1962">
                  <c:v>6.9234682716779556E-4</c:v>
                </c:pt>
                <c:pt idx="1963">
                  <c:v>6.9207360095982365E-4</c:v>
                </c:pt>
                <c:pt idx="1964">
                  <c:v>6.9183545564200635E-4</c:v>
                </c:pt>
                <c:pt idx="1965">
                  <c:v>6.9159817293677978E-4</c:v>
                </c:pt>
                <c:pt idx="1966">
                  <c:v>6.913617498374399E-4</c:v>
                </c:pt>
                <c:pt idx="1967">
                  <c:v>6.9112618334715367E-4</c:v>
                </c:pt>
                <c:pt idx="1968">
                  <c:v>6.9089147047893067E-4</c:v>
                </c:pt>
                <c:pt idx="1969">
                  <c:v>6.9065760825559293E-4</c:v>
                </c:pt>
                <c:pt idx="1970">
                  <c:v>6.9042459370974698E-4</c:v>
                </c:pt>
                <c:pt idx="1971">
                  <c:v>6.9019242388375422E-4</c:v>
                </c:pt>
                <c:pt idx="1972">
                  <c:v>6.8996109582970236E-4</c:v>
                </c:pt>
                <c:pt idx="1973">
                  <c:v>6.8973060660937661E-4</c:v>
                </c:pt>
                <c:pt idx="1974">
                  <c:v>6.8950095329423067E-4</c:v>
                </c:pt>
                <c:pt idx="1975">
                  <c:v>6.8927213296535834E-4</c:v>
                </c:pt>
                <c:pt idx="1976">
                  <c:v>6.8904414271346495E-4</c:v>
                </c:pt>
                <c:pt idx="1977">
                  <c:v>6.8881697963883866E-4</c:v>
                </c:pt>
                <c:pt idx="1978">
                  <c:v>6.8859064085132198E-4</c:v>
                </c:pt>
                <c:pt idx="1979">
                  <c:v>6.883651234702835E-4</c:v>
                </c:pt>
                <c:pt idx="1980">
                  <c:v>6.8814042462458946E-4</c:v>
                </c:pt>
                <c:pt idx="1981">
                  <c:v>6.8791654145257549E-4</c:v>
                </c:pt>
                <c:pt idx="1982">
                  <c:v>6.8769347110201858E-4</c:v>
                </c:pt>
                <c:pt idx="1983">
                  <c:v>6.8747121073010876E-4</c:v>
                </c:pt>
                <c:pt idx="1984">
                  <c:v>6.8724975750342069E-4</c:v>
                </c:pt>
                <c:pt idx="1985">
                  <c:v>6.8702910859788678E-4</c:v>
                </c:pt>
                <c:pt idx="1986">
                  <c:v>6.8680926119876794E-4</c:v>
                </c:pt>
                <c:pt idx="1987">
                  <c:v>6.8659021250062641E-4</c:v>
                </c:pt>
                <c:pt idx="1988">
                  <c:v>6.8637195970729808E-4</c:v>
                </c:pt>
                <c:pt idx="1989">
                  <c:v>6.8615450003186424E-4</c:v>
                </c:pt>
                <c:pt idx="1990">
                  <c:v>6.8593783069662451E-4</c:v>
                </c:pt>
                <c:pt idx="1991">
                  <c:v>6.8572194893306855E-4</c:v>
                </c:pt>
                <c:pt idx="1992">
                  <c:v>6.8550685198184912E-4</c:v>
                </c:pt>
                <c:pt idx="1993">
                  <c:v>6.8529253709275438E-4</c:v>
                </c:pt>
                <c:pt idx="1994">
                  <c:v>6.8507900152468056E-4</c:v>
                </c:pt>
                <c:pt idx="1995">
                  <c:v>6.8486624254560449E-4</c:v>
                </c:pt>
                <c:pt idx="1996">
                  <c:v>6.8465425743255632E-4</c:v>
                </c:pt>
                <c:pt idx="1997">
                  <c:v>6.8444304347159261E-4</c:v>
                </c:pt>
                <c:pt idx="1998">
                  <c:v>6.842325979577687E-4</c:v>
                </c:pt>
                <c:pt idx="1999">
                  <c:v>6.8402291819511223E-4</c:v>
                </c:pt>
                <c:pt idx="2000">
                  <c:v>6.8381400149659564E-4</c:v>
                </c:pt>
                <c:pt idx="2001">
                  <c:v>6.8360584518410955E-4</c:v>
                </c:pt>
                <c:pt idx="2002">
                  <c:v>6.833984465884356E-4</c:v>
                </c:pt>
                <c:pt idx="2003">
                  <c:v>6.8319180304921977E-4</c:v>
                </c:pt>
                <c:pt idx="2004">
                  <c:v>6.8298591191494589E-4</c:v>
                </c:pt>
                <c:pt idx="2005">
                  <c:v>6.8278077054290858E-4</c:v>
                </c:pt>
                <c:pt idx="2006">
                  <c:v>6.8257637629918675E-4</c:v>
                </c:pt>
                <c:pt idx="2007">
                  <c:v>6.8237272655861697E-4</c:v>
                </c:pt>
                <c:pt idx="2008">
                  <c:v>6.8216981870476755E-4</c:v>
                </c:pt>
                <c:pt idx="2009">
                  <c:v>6.8196765012991129E-4</c:v>
                </c:pt>
                <c:pt idx="2010">
                  <c:v>6.8176621823499962E-4</c:v>
                </c:pt>
                <c:pt idx="2011">
                  <c:v>6.8156552042963631E-4</c:v>
                </c:pt>
                <c:pt idx="2012">
                  <c:v>6.8136555413205097E-4</c:v>
                </c:pt>
                <c:pt idx="2013">
                  <c:v>6.8116631676907319E-4</c:v>
                </c:pt>
                <c:pt idx="2014">
                  <c:v>6.8096780577610642E-4</c:v>
                </c:pt>
                <c:pt idx="2015">
                  <c:v>6.8074182222401924E-4</c:v>
                </c:pt>
                <c:pt idx="2016">
                  <c:v>6.8054485914204586E-4</c:v>
                </c:pt>
                <c:pt idx="2017">
                  <c:v>6.8034861442544954E-4</c:v>
                </c:pt>
                <c:pt idx="2018">
                  <c:v>6.8015308554487703E-4</c:v>
                </c:pt>
                <c:pt idx="2019">
                  <c:v>6.7995826997941549E-4</c:v>
                </c:pt>
                <c:pt idx="2020">
                  <c:v>6.7976416521656744E-4</c:v>
                </c:pt>
                <c:pt idx="2021">
                  <c:v>6.7957076875222421E-4</c:v>
                </c:pt>
                <c:pt idx="2022">
                  <c:v>6.7937807809064117E-4</c:v>
                </c:pt>
                <c:pt idx="2023">
                  <c:v>6.7918609074441201E-4</c:v>
                </c:pt>
                <c:pt idx="2024">
                  <c:v>6.7899480423444254E-4</c:v>
                </c:pt>
                <c:pt idx="2025">
                  <c:v>6.7880421608992696E-4</c:v>
                </c:pt>
                <c:pt idx="2026">
                  <c:v>6.7861432384832057E-4</c:v>
                </c:pt>
                <c:pt idx="2027">
                  <c:v>6.7842512505531644E-4</c:v>
                </c:pt>
                <c:pt idx="2028">
                  <c:v>6.7823661726481861E-4</c:v>
                </c:pt>
                <c:pt idx="2029">
                  <c:v>6.7804879803891793E-4</c:v>
                </c:pt>
                <c:pt idx="2030">
                  <c:v>6.7786166494786693E-4</c:v>
                </c:pt>
                <c:pt idx="2031">
                  <c:v>6.7767521557005419E-4</c:v>
                </c:pt>
                <c:pt idx="2032">
                  <c:v>6.7748944749198051E-4</c:v>
                </c:pt>
                <c:pt idx="2033">
                  <c:v>6.7730435830823279E-4</c:v>
                </c:pt>
                <c:pt idx="2034">
                  <c:v>6.7711994562146016E-4</c:v>
                </c:pt>
                <c:pt idx="2035">
                  <c:v>6.7693620704234892E-4</c:v>
                </c:pt>
                <c:pt idx="2036">
                  <c:v>6.7675314018959777E-4</c:v>
                </c:pt>
                <c:pt idx="2037">
                  <c:v>6.7657074268989324E-4</c:v>
                </c:pt>
                <c:pt idx="2038">
                  <c:v>6.7638901217788566E-4</c:v>
                </c:pt>
                <c:pt idx="2039">
                  <c:v>6.7620794629616346E-4</c:v>
                </c:pt>
                <c:pt idx="2040">
                  <c:v>6.7602754269523017E-4</c:v>
                </c:pt>
                <c:pt idx="2041">
                  <c:v>6.7584779903347918E-4</c:v>
                </c:pt>
                <c:pt idx="2042">
                  <c:v>6.7566871297716942E-4</c:v>
                </c:pt>
                <c:pt idx="2043">
                  <c:v>6.7549028220040166E-4</c:v>
                </c:pt>
                <c:pt idx="2044">
                  <c:v>6.7531250438509398E-4</c:v>
                </c:pt>
                <c:pt idx="2045">
                  <c:v>6.7513537722095781E-4</c:v>
                </c:pt>
                <c:pt idx="2046">
                  <c:v>6.7495889840547341E-4</c:v>
                </c:pt>
                <c:pt idx="2047">
                  <c:v>6.7478306564386673E-4</c:v>
                </c:pt>
                <c:pt idx="2048">
                  <c:v>6.7460787664908484E-4</c:v>
                </c:pt>
                <c:pt idx="2049">
                  <c:v>6.744333291417721E-4</c:v>
                </c:pt>
                <c:pt idx="2050">
                  <c:v>6.7425942085024677E-4</c:v>
                </c:pt>
                <c:pt idx="2051">
                  <c:v>6.7408614951047687E-4</c:v>
                </c:pt>
                <c:pt idx="2052">
                  <c:v>6.7391351286605675E-4</c:v>
                </c:pt>
                <c:pt idx="2053">
                  <c:v>6.7374150866818337E-4</c:v>
                </c:pt>
                <c:pt idx="2054">
                  <c:v>6.7357013467563259E-4</c:v>
                </c:pt>
                <c:pt idx="2055">
                  <c:v>6.7339938865473609E-4</c:v>
                </c:pt>
                <c:pt idx="2056">
                  <c:v>6.7322926837935749E-4</c:v>
                </c:pt>
                <c:pt idx="2057">
                  <c:v>6.7305977163086938E-4</c:v>
                </c:pt>
                <c:pt idx="2058">
                  <c:v>6.7289089619812969E-4</c:v>
                </c:pt>
                <c:pt idx="2059">
                  <c:v>6.7272263987745858E-4</c:v>
                </c:pt>
                <c:pt idx="2060">
                  <c:v>6.7255500047261536E-4</c:v>
                </c:pt>
                <c:pt idx="2061">
                  <c:v>6.7238797579477515E-4</c:v>
                </c:pt>
                <c:pt idx="2062">
                  <c:v>6.7222156366250597E-4</c:v>
                </c:pt>
                <c:pt idx="2063">
                  <c:v>6.7205576190174565E-4</c:v>
                </c:pt>
                <c:pt idx="2064">
                  <c:v>6.7189056834577915E-4</c:v>
                </c:pt>
                <c:pt idx="2065">
                  <c:v>6.717259808352151E-4</c:v>
                </c:pt>
                <c:pt idx="2066">
                  <c:v>6.7156199721796358E-4</c:v>
                </c:pt>
                <c:pt idx="2067">
                  <c:v>6.7137532407984617E-4</c:v>
                </c:pt>
                <c:pt idx="2068">
                  <c:v>6.7121262730667516E-4</c:v>
                </c:pt>
                <c:pt idx="2069">
                  <c:v>6.7105052771038415E-4</c:v>
                </c:pt>
                <c:pt idx="2070">
                  <c:v>6.7088902316888937E-4</c:v>
                </c:pt>
                <c:pt idx="2071">
                  <c:v>6.7072811156729153E-4</c:v>
                </c:pt>
                <c:pt idx="2072">
                  <c:v>6.7056779079785423E-4</c:v>
                </c:pt>
                <c:pt idx="2073">
                  <c:v>6.7040805875998033E-4</c:v>
                </c:pt>
                <c:pt idx="2074">
                  <c:v>6.70248913360191E-4</c:v>
                </c:pt>
                <c:pt idx="2075">
                  <c:v>6.7009035251210233E-4</c:v>
                </c:pt>
                <c:pt idx="2076">
                  <c:v>6.6993237413640386E-4</c:v>
                </c:pt>
                <c:pt idx="2077">
                  <c:v>6.697749761608358E-4</c:v>
                </c:pt>
                <c:pt idx="2078">
                  <c:v>6.6961815652016767E-4</c:v>
                </c:pt>
                <c:pt idx="2079">
                  <c:v>6.6946191315617534E-4</c:v>
                </c:pt>
                <c:pt idx="2080">
                  <c:v>6.6930624401762007E-4</c:v>
                </c:pt>
                <c:pt idx="2081">
                  <c:v>6.6906277634076023E-4</c:v>
                </c:pt>
                <c:pt idx="2082">
                  <c:v>6.6890857441160613E-4</c:v>
                </c:pt>
                <c:pt idx="2083">
                  <c:v>6.6875493943872324E-4</c:v>
                </c:pt>
                <c:pt idx="2084">
                  <c:v>6.6860186940252556E-4</c:v>
                </c:pt>
                <c:pt idx="2085">
                  <c:v>6.6844936229029032E-4</c:v>
                </c:pt>
                <c:pt idx="2086">
                  <c:v>6.6829741609613681E-4</c:v>
                </c:pt>
                <c:pt idx="2087">
                  <c:v>6.6814602882100461E-4</c:v>
                </c:pt>
                <c:pt idx="2088">
                  <c:v>6.6799519847263243E-4</c:v>
                </c:pt>
                <c:pt idx="2089">
                  <c:v>6.6784492306553634E-4</c:v>
                </c:pt>
                <c:pt idx="2090">
                  <c:v>6.6769520062098851E-4</c:v>
                </c:pt>
                <c:pt idx="2091">
                  <c:v>6.6754602916699638E-4</c:v>
                </c:pt>
                <c:pt idx="2092">
                  <c:v>6.6739740673828056E-4</c:v>
                </c:pt>
                <c:pt idx="2093">
                  <c:v>6.6724933137625442E-4</c:v>
                </c:pt>
                <c:pt idx="2094">
                  <c:v>6.6710180112900246E-4</c:v>
                </c:pt>
                <c:pt idx="2095">
                  <c:v>6.6695481405125955E-4</c:v>
                </c:pt>
                <c:pt idx="2096">
                  <c:v>6.6680836820438979E-4</c:v>
                </c:pt>
                <c:pt idx="2097">
                  <c:v>6.6666246165636542E-4</c:v>
                </c:pt>
                <c:pt idx="2098">
                  <c:v>6.6651709248174637E-4</c:v>
                </c:pt>
                <c:pt idx="2099">
                  <c:v>6.6637225876165895E-4</c:v>
                </c:pt>
                <c:pt idx="2100">
                  <c:v>6.6622795858377521E-4</c:v>
                </c:pt>
                <c:pt idx="2101">
                  <c:v>6.6608419004229218E-4</c:v>
                </c:pt>
                <c:pt idx="2102">
                  <c:v>6.6594095123791164E-4</c:v>
                </c:pt>
                <c:pt idx="2103">
                  <c:v>6.657982402778188E-4</c:v>
                </c:pt>
                <c:pt idx="2104">
                  <c:v>6.6565605527566212E-4</c:v>
                </c:pt>
                <c:pt idx="2105">
                  <c:v>6.6551439435153295E-4</c:v>
                </c:pt>
                <c:pt idx="2106">
                  <c:v>6.6537325563194478E-4</c:v>
                </c:pt>
                <c:pt idx="2107">
                  <c:v>6.6523263724981301E-4</c:v>
                </c:pt>
                <c:pt idx="2108">
                  <c:v>6.650925373444344E-4</c:v>
                </c:pt>
                <c:pt idx="2109">
                  <c:v>6.6495295406146764E-4</c:v>
                </c:pt>
                <c:pt idx="2110">
                  <c:v>6.6481388555291181E-4</c:v>
                </c:pt>
                <c:pt idx="2111">
                  <c:v>6.6467532997708731E-4</c:v>
                </c:pt>
                <c:pt idx="2112">
                  <c:v>6.6453728549861497E-4</c:v>
                </c:pt>
                <c:pt idx="2113">
                  <c:v>6.6439975028839682E-4</c:v>
                </c:pt>
                <c:pt idx="2114">
                  <c:v>6.6426272252359541E-4</c:v>
                </c:pt>
                <c:pt idx="2115">
                  <c:v>6.6412620038761396E-4</c:v>
                </c:pt>
                <c:pt idx="2116">
                  <c:v>6.6399018207007705E-4</c:v>
                </c:pt>
                <c:pt idx="2117">
                  <c:v>6.6385466576681003E-4</c:v>
                </c:pt>
                <c:pt idx="2118">
                  <c:v>6.6371964967981961E-4</c:v>
                </c:pt>
                <c:pt idx="2119">
                  <c:v>6.6358513201727424E-4</c:v>
                </c:pt>
                <c:pt idx="2120">
                  <c:v>6.6345111099348449E-4</c:v>
                </c:pt>
                <c:pt idx="2121">
                  <c:v>6.6331758482888277E-4</c:v>
                </c:pt>
                <c:pt idx="2122">
                  <c:v>6.6318455175000477E-4</c:v>
                </c:pt>
                <c:pt idx="2123">
                  <c:v>6.6305200998946923E-4</c:v>
                </c:pt>
                <c:pt idx="2124">
                  <c:v>6.6291995778595893E-4</c:v>
                </c:pt>
                <c:pt idx="2125">
                  <c:v>6.6278839338420085E-4</c:v>
                </c:pt>
                <c:pt idx="2126">
                  <c:v>6.6265731503494722E-4</c:v>
                </c:pt>
                <c:pt idx="2127">
                  <c:v>6.6252672099495621E-4</c:v>
                </c:pt>
                <c:pt idx="2128">
                  <c:v>6.6239660952697251E-4</c:v>
                </c:pt>
                <c:pt idx="2129">
                  <c:v>6.6226697889970837E-4</c:v>
                </c:pt>
                <c:pt idx="2130">
                  <c:v>6.6213782738782409E-4</c:v>
                </c:pt>
                <c:pt idx="2131">
                  <c:v>6.6200915327190957E-4</c:v>
                </c:pt>
                <c:pt idx="2132">
                  <c:v>6.6188095483846459E-4</c:v>
                </c:pt>
                <c:pt idx="2133">
                  <c:v>6.6175323037988049E-4</c:v>
                </c:pt>
                <c:pt idx="2134">
                  <c:v>6.6162597819442108E-4</c:v>
                </c:pt>
                <c:pt idx="2135">
                  <c:v>6.6149919658620333E-4</c:v>
                </c:pt>
                <c:pt idx="2136">
                  <c:v>6.613728838651792E-4</c:v>
                </c:pt>
                <c:pt idx="2137">
                  <c:v>6.612470383471165E-4</c:v>
                </c:pt>
                <c:pt idx="2138">
                  <c:v>6.6112165835358061E-4</c:v>
                </c:pt>
                <c:pt idx="2139">
                  <c:v>6.6099674221191526E-4</c:v>
                </c:pt>
                <c:pt idx="2140">
                  <c:v>6.6087228825522433E-4</c:v>
                </c:pt>
                <c:pt idx="2141">
                  <c:v>6.6074829482235312E-4</c:v>
                </c:pt>
                <c:pt idx="2142">
                  <c:v>6.6062476025787029E-4</c:v>
                </c:pt>
                <c:pt idx="2143">
                  <c:v>6.6050168291204882E-4</c:v>
                </c:pt>
                <c:pt idx="2144">
                  <c:v>6.6037906114084803E-4</c:v>
                </c:pt>
                <c:pt idx="2145">
                  <c:v>6.6025689330589531E-4</c:v>
                </c:pt>
                <c:pt idx="2146">
                  <c:v>6.6013517777446752E-4</c:v>
                </c:pt>
                <c:pt idx="2147">
                  <c:v>6.6001391291947286E-4</c:v>
                </c:pt>
                <c:pt idx="2148">
                  <c:v>6.5989309711943298E-4</c:v>
                </c:pt>
                <c:pt idx="2149">
                  <c:v>6.5977272875846458E-4</c:v>
                </c:pt>
                <c:pt idx="2150">
                  <c:v>6.5965280622626147E-4</c:v>
                </c:pt>
                <c:pt idx="2151">
                  <c:v>6.5953332791807628E-4</c:v>
                </c:pt>
                <c:pt idx="2152">
                  <c:v>6.5941429223470333E-4</c:v>
                </c:pt>
                <c:pt idx="2153">
                  <c:v>6.5929569758245953E-4</c:v>
                </c:pt>
                <c:pt idx="2154">
                  <c:v>6.5917754237316748E-4</c:v>
                </c:pt>
                <c:pt idx="2155">
                  <c:v>6.5905982502413682E-4</c:v>
                </c:pt>
                <c:pt idx="2156">
                  <c:v>6.5894254395814766E-4</c:v>
                </c:pt>
                <c:pt idx="2157">
                  <c:v>6.5882569760343165E-4</c:v>
                </c:pt>
                <c:pt idx="2158">
                  <c:v>6.5870928439365495E-4</c:v>
                </c:pt>
                <c:pt idx="2159">
                  <c:v>6.5859330276790056E-4</c:v>
                </c:pt>
                <c:pt idx="2160">
                  <c:v>6.5847775117065072E-4</c:v>
                </c:pt>
                <c:pt idx="2161">
                  <c:v>6.5836262805176946E-4</c:v>
                </c:pt>
                <c:pt idx="2162">
                  <c:v>6.5824793186648495E-4</c:v>
                </c:pt>
                <c:pt idx="2163">
                  <c:v>6.5813366107537238E-4</c:v>
                </c:pt>
                <c:pt idx="2164">
                  <c:v>6.580198141443364E-4</c:v>
                </c:pt>
                <c:pt idx="2165">
                  <c:v>6.5790638954459383E-4</c:v>
                </c:pt>
                <c:pt idx="2166">
                  <c:v>6.5779338575265665E-4</c:v>
                </c:pt>
                <c:pt idx="2167">
                  <c:v>6.5768080125031437E-4</c:v>
                </c:pt>
                <c:pt idx="2168">
                  <c:v>6.575686345246174E-4</c:v>
                </c:pt>
                <c:pt idx="2169">
                  <c:v>6.5745688406785934E-4</c:v>
                </c:pt>
                <c:pt idx="2170">
                  <c:v>6.5734554837756063E-4</c:v>
                </c:pt>
                <c:pt idx="2171">
                  <c:v>6.5723462595645077E-4</c:v>
                </c:pt>
                <c:pt idx="2172">
                  <c:v>6.57124115312452E-4</c:v>
                </c:pt>
                <c:pt idx="2173">
                  <c:v>6.5701401495866195E-4</c:v>
                </c:pt>
                <c:pt idx="2174">
                  <c:v>6.5690432341333749E-4</c:v>
                </c:pt>
                <c:pt idx="2175">
                  <c:v>6.5679503919987669E-4</c:v>
                </c:pt>
                <c:pt idx="2176">
                  <c:v>6.5668616084680351E-4</c:v>
                </c:pt>
                <c:pt idx="2177">
                  <c:v>6.5657768688774979E-4</c:v>
                </c:pt>
                <c:pt idx="2178">
                  <c:v>6.5646961586143945E-4</c:v>
                </c:pt>
                <c:pt idx="2179">
                  <c:v>6.5636194631167166E-4</c:v>
                </c:pt>
                <c:pt idx="2180">
                  <c:v>6.5625467678730393E-4</c:v>
                </c:pt>
                <c:pt idx="2181">
                  <c:v>6.5614780584223619E-4</c:v>
                </c:pt>
                <c:pt idx="2182">
                  <c:v>6.5604133203539397E-4</c:v>
                </c:pt>
                <c:pt idx="2183">
                  <c:v>6.559352539307117E-4</c:v>
                </c:pt>
                <c:pt idx="2184">
                  <c:v>6.55829570097117E-4</c:v>
                </c:pt>
                <c:pt idx="2185">
                  <c:v>6.5572427910851386E-4</c:v>
                </c:pt>
                <c:pt idx="2186">
                  <c:v>6.5561937954376661E-4</c:v>
                </c:pt>
                <c:pt idx="2187">
                  <c:v>6.5551486998668344E-4</c:v>
                </c:pt>
                <c:pt idx="2188">
                  <c:v>6.5541074902600045E-4</c:v>
                </c:pt>
                <c:pt idx="2189">
                  <c:v>6.5530701525536559E-4</c:v>
                </c:pt>
                <c:pt idx="2190">
                  <c:v>6.5520366727332235E-4</c:v>
                </c:pt>
                <c:pt idx="2191">
                  <c:v>6.5510070368329353E-4</c:v>
                </c:pt>
                <c:pt idx="2192">
                  <c:v>6.5499812309356589E-4</c:v>
                </c:pt>
                <c:pt idx="2193">
                  <c:v>6.5489592411727365E-4</c:v>
                </c:pt>
                <c:pt idx="2194">
                  <c:v>6.547941053723828E-4</c:v>
                </c:pt>
                <c:pt idx="2195">
                  <c:v>6.5469266548167531E-4</c:v>
                </c:pt>
                <c:pt idx="2196">
                  <c:v>6.5459160307273308E-4</c:v>
                </c:pt>
                <c:pt idx="2197">
                  <c:v>6.5449091677792243E-4</c:v>
                </c:pt>
                <c:pt idx="2198">
                  <c:v>6.5439060523437838E-4</c:v>
                </c:pt>
                <c:pt idx="2199">
                  <c:v>6.5429066708398871E-4</c:v>
                </c:pt>
                <c:pt idx="2200">
                  <c:v>6.5419110097337879E-4</c:v>
                </c:pt>
                <c:pt idx="2201">
                  <c:v>6.5409190555389563E-4</c:v>
                </c:pt>
                <c:pt idx="2202">
                  <c:v>6.5399307948159227E-4</c:v>
                </c:pt>
                <c:pt idx="2203">
                  <c:v>6.5389462141721296E-4</c:v>
                </c:pt>
                <c:pt idx="2204">
                  <c:v>6.5379653002617692E-4</c:v>
                </c:pt>
                <c:pt idx="2205">
                  <c:v>6.5369880397856349E-4</c:v>
                </c:pt>
                <c:pt idx="2206">
                  <c:v>6.5360144194909642E-4</c:v>
                </c:pt>
                <c:pt idx="2207">
                  <c:v>6.5350444261712899E-4</c:v>
                </c:pt>
                <c:pt idx="2208">
                  <c:v>6.5340780466662841E-4</c:v>
                </c:pt>
                <c:pt idx="2209">
                  <c:v>6.5331152678616076E-4</c:v>
                </c:pt>
                <c:pt idx="2210">
                  <c:v>6.5321560766887579E-4</c:v>
                </c:pt>
                <c:pt idx="2211">
                  <c:v>6.5312004601249165E-4</c:v>
                </c:pt>
                <c:pt idx="2212">
                  <c:v>6.5302484051928036E-4</c:v>
                </c:pt>
                <c:pt idx="2213">
                  <c:v>6.5292998989605207E-4</c:v>
                </c:pt>
                <c:pt idx="2214">
                  <c:v>6.5283549285414058E-4</c:v>
                </c:pt>
                <c:pt idx="2215">
                  <c:v>6.5274134810938808E-4</c:v>
                </c:pt>
                <c:pt idx="2216">
                  <c:v>6.526475543821306E-4</c:v>
                </c:pt>
                <c:pt idx="2217">
                  <c:v>6.5255411039718289E-4</c:v>
                </c:pt>
                <c:pt idx="2218">
                  <c:v>6.5246101488382379E-4</c:v>
                </c:pt>
                <c:pt idx="2219">
                  <c:v>6.5236826657578126E-4</c:v>
                </c:pt>
                <c:pt idx="2220">
                  <c:v>6.5227586421121779E-4</c:v>
                </c:pt>
                <c:pt idx="2221">
                  <c:v>6.5218380653271591E-4</c:v>
                </c:pt>
                <c:pt idx="2222">
                  <c:v>6.5209209228726318E-4</c:v>
                </c:pt>
                <c:pt idx="2223">
                  <c:v>6.5200072022623793E-4</c:v>
                </c:pt>
                <c:pt idx="2224">
                  <c:v>6.5190968910539449E-4</c:v>
                </c:pt>
                <c:pt idx="2225">
                  <c:v>6.5181899768484888E-4</c:v>
                </c:pt>
                <c:pt idx="2226">
                  <c:v>6.5172864472906448E-4</c:v>
                </c:pt>
                <c:pt idx="2227">
                  <c:v>6.5163862900683692E-4</c:v>
                </c:pt>
                <c:pt idx="2228">
                  <c:v>6.5154894929128084E-4</c:v>
                </c:pt>
                <c:pt idx="2229">
                  <c:v>6.5145960435981443E-4</c:v>
                </c:pt>
                <c:pt idx="2230">
                  <c:v>6.5137059299414594E-4</c:v>
                </c:pt>
                <c:pt idx="2231">
                  <c:v>6.5128191398025907E-4</c:v>
                </c:pt>
                <c:pt idx="2232">
                  <c:v>6.5119356610839898E-4</c:v>
                </c:pt>
                <c:pt idx="2233">
                  <c:v>6.5110554817305797E-4</c:v>
                </c:pt>
                <c:pt idx="2234">
                  <c:v>6.5101785897296138E-4</c:v>
                </c:pt>
                <c:pt idx="2235">
                  <c:v>6.5093049731105375E-4</c:v>
                </c:pt>
                <c:pt idx="2236">
                  <c:v>6.5084346199448435E-4</c:v>
                </c:pt>
                <c:pt idx="2237">
                  <c:v>6.5075675183459388E-4</c:v>
                </c:pt>
                <c:pt idx="2238">
                  <c:v>6.5067036564689981E-4</c:v>
                </c:pt>
                <c:pt idx="2239">
                  <c:v>6.5058430225108294E-4</c:v>
                </c:pt>
                <c:pt idx="2240">
                  <c:v>6.5049856047097346E-4</c:v>
                </c:pt>
                <c:pt idx="2241">
                  <c:v>6.5041313913453687E-4</c:v>
                </c:pt>
                <c:pt idx="2242">
                  <c:v>6.5032803707386073E-4</c:v>
                </c:pt>
                <c:pt idx="2243">
                  <c:v>6.5024325312514042E-4</c:v>
                </c:pt>
                <c:pt idx="2244">
                  <c:v>6.5015878612866582E-4</c:v>
                </c:pt>
                <c:pt idx="2245">
                  <c:v>6.5007463492880739E-4</c:v>
                </c:pt>
                <c:pt idx="2246">
                  <c:v>6.4999079837400268E-4</c:v>
                </c:pt>
                <c:pt idx="2247">
                  <c:v>6.4990727531674295E-4</c:v>
                </c:pt>
                <c:pt idx="2248">
                  <c:v>6.4982406461355931E-4</c:v>
                </c:pt>
                <c:pt idx="2249">
                  <c:v>6.4974116512500949E-4</c:v>
                </c:pt>
                <c:pt idx="2250">
                  <c:v>6.4965857571566417E-4</c:v>
                </c:pt>
                <c:pt idx="2251">
                  <c:v>6.4957629525409398E-4</c:v>
                </c:pt>
                <c:pt idx="2252">
                  <c:v>6.4949432261285562E-4</c:v>
                </c:pt>
                <c:pt idx="2253">
                  <c:v>6.4941265666847907E-4</c:v>
                </c:pt>
                <c:pt idx="2254">
                  <c:v>6.4933129630145392E-4</c:v>
                </c:pt>
                <c:pt idx="2255">
                  <c:v>6.4925024039621626E-4</c:v>
                </c:pt>
                <c:pt idx="2256">
                  <c:v>6.4916948784113555E-4</c:v>
                </c:pt>
                <c:pt idx="2257">
                  <c:v>6.490890375285014E-4</c:v>
                </c:pt>
                <c:pt idx="2258">
                  <c:v>6.4900888835451047E-4</c:v>
                </c:pt>
                <c:pt idx="2259">
                  <c:v>6.489290392192533E-4</c:v>
                </c:pt>
                <c:pt idx="2260">
                  <c:v>6.4884948902670157E-4</c:v>
                </c:pt>
                <c:pt idx="2261">
                  <c:v>6.4877023668469486E-4</c:v>
                </c:pt>
                <c:pt idx="2262">
                  <c:v>6.486912811049276E-4</c:v>
                </c:pt>
                <c:pt idx="2263">
                  <c:v>6.4861262120293633E-4</c:v>
                </c:pt>
                <c:pt idx="2264">
                  <c:v>6.4853425589808699E-4</c:v>
                </c:pt>
                <c:pt idx="2265">
                  <c:v>6.4845618411356169E-4</c:v>
                </c:pt>
                <c:pt idx="2266">
                  <c:v>6.4837840477634614E-4</c:v>
                </c:pt>
                <c:pt idx="2267">
                  <c:v>6.4830091681721685E-4</c:v>
                </c:pt>
                <c:pt idx="2268">
                  <c:v>6.4822371917072847E-4</c:v>
                </c:pt>
                <c:pt idx="2269">
                  <c:v>6.4814681077520115E-4</c:v>
                </c:pt>
                <c:pt idx="2270">
                  <c:v>6.4807019057270762E-4</c:v>
                </c:pt>
                <c:pt idx="2271">
                  <c:v>6.4799385750906097E-4</c:v>
                </c:pt>
                <c:pt idx="2272">
                  <c:v>6.4791781053380178E-4</c:v>
                </c:pt>
                <c:pt idx="2273">
                  <c:v>6.4784204860018576E-4</c:v>
                </c:pt>
                <c:pt idx="2274">
                  <c:v>6.4776657066517129E-4</c:v>
                </c:pt>
                <c:pt idx="2275">
                  <c:v>6.476806565882912E-4</c:v>
                </c:pt>
                <c:pt idx="2276">
                  <c:v>6.4760578372656855E-4</c:v>
                </c:pt>
                <c:pt idx="2277">
                  <c:v>6.4753119160928239E-4</c:v>
                </c:pt>
                <c:pt idx="2278">
                  <c:v>6.4745687920859842E-4</c:v>
                </c:pt>
                <c:pt idx="2279">
                  <c:v>6.4738284550032096E-4</c:v>
                </c:pt>
                <c:pt idx="2280">
                  <c:v>6.4730908946388139E-4</c:v>
                </c:pt>
                <c:pt idx="2281">
                  <c:v>6.4723561008232561E-4</c:v>
                </c:pt>
                <c:pt idx="2282">
                  <c:v>6.4716240634230156E-4</c:v>
                </c:pt>
                <c:pt idx="2283">
                  <c:v>6.4708947723404785E-4</c:v>
                </c:pt>
                <c:pt idx="2284">
                  <c:v>6.4701682175138096E-4</c:v>
                </c:pt>
                <c:pt idx="2285">
                  <c:v>6.4694443889168351E-4</c:v>
                </c:pt>
                <c:pt idx="2286">
                  <c:v>6.4687232765589216E-4</c:v>
                </c:pt>
                <c:pt idx="2287">
                  <c:v>6.4680048704848564E-4</c:v>
                </c:pt>
                <c:pt idx="2288">
                  <c:v>6.4672891607747273E-4</c:v>
                </c:pt>
                <c:pt idx="2289">
                  <c:v>6.4665761375438068E-4</c:v>
                </c:pt>
                <c:pt idx="2290">
                  <c:v>6.4658657909424249E-4</c:v>
                </c:pt>
                <c:pt idx="2291">
                  <c:v>6.4651581111558622E-4</c:v>
                </c:pt>
                <c:pt idx="2292">
                  <c:v>6.4644530884042236E-4</c:v>
                </c:pt>
                <c:pt idx="2293">
                  <c:v>6.4636505891292606E-4</c:v>
                </c:pt>
                <c:pt idx="2294">
                  <c:v>6.4629512272528346E-4</c:v>
                </c:pt>
                <c:pt idx="2295">
                  <c:v>6.4622544918999385E-4</c:v>
                </c:pt>
                <c:pt idx="2296">
                  <c:v>6.4615603734337107E-4</c:v>
                </c:pt>
                <c:pt idx="2297">
                  <c:v>6.4608688622515168E-4</c:v>
                </c:pt>
                <c:pt idx="2298">
                  <c:v>6.460179948784828E-4</c:v>
                </c:pt>
                <c:pt idx="2299">
                  <c:v>6.4594936234991141E-4</c:v>
                </c:pt>
                <c:pt idx="2300">
                  <c:v>6.4588098768937228E-4</c:v>
                </c:pt>
                <c:pt idx="2301">
                  <c:v>6.4581286995017673E-4</c:v>
                </c:pt>
                <c:pt idx="2302">
                  <c:v>6.4574500818900078E-4</c:v>
                </c:pt>
                <c:pt idx="2303">
                  <c:v>6.4567740146587464E-4</c:v>
                </c:pt>
                <c:pt idx="2304">
                  <c:v>6.4561004884417027E-4</c:v>
                </c:pt>
                <c:pt idx="2305">
                  <c:v>6.4554294939059092E-4</c:v>
                </c:pt>
                <c:pt idx="2306">
                  <c:v>6.4547610217515936E-4</c:v>
                </c:pt>
                <c:pt idx="2307">
                  <c:v>6.4540950627120681E-4</c:v>
                </c:pt>
                <c:pt idx="2308">
                  <c:v>6.4534316075536154E-4</c:v>
                </c:pt>
                <c:pt idx="2309">
                  <c:v>6.4527706470753814E-4</c:v>
                </c:pt>
                <c:pt idx="2310">
                  <c:v>6.4521121721092549E-4</c:v>
                </c:pt>
                <c:pt idx="2311">
                  <c:v>6.4514561735197679E-4</c:v>
                </c:pt>
                <c:pt idx="2312">
                  <c:v>6.4508026422039754E-4</c:v>
                </c:pt>
                <c:pt idx="2313">
                  <c:v>6.4501515690913497E-4</c:v>
                </c:pt>
                <c:pt idx="2314">
                  <c:v>6.4495029451436682E-4</c:v>
                </c:pt>
                <c:pt idx="2315">
                  <c:v>6.4488567613549047E-4</c:v>
                </c:pt>
                <c:pt idx="2316">
                  <c:v>6.44821300875112E-4</c:v>
                </c:pt>
                <c:pt idx="2317">
                  <c:v>6.4475716783903513E-4</c:v>
                </c:pt>
                <c:pt idx="2318">
                  <c:v>6.4469327613625069E-4</c:v>
                </c:pt>
                <c:pt idx="2319">
                  <c:v>6.4462962487892538E-4</c:v>
                </c:pt>
                <c:pt idx="2320">
                  <c:v>6.4456621318239129E-4</c:v>
                </c:pt>
                <c:pt idx="2321">
                  <c:v>6.4450304016513494E-4</c:v>
                </c:pt>
                <c:pt idx="2322">
                  <c:v>6.4444010494878635E-4</c:v>
                </c:pt>
                <c:pt idx="2323">
                  <c:v>6.4437740665810889E-4</c:v>
                </c:pt>
                <c:pt idx="2324">
                  <c:v>6.4431494442098824E-4</c:v>
                </c:pt>
                <c:pt idx="2325">
                  <c:v>6.4425271736842172E-4</c:v>
                </c:pt>
                <c:pt idx="2326">
                  <c:v>6.4419072463450778E-4</c:v>
                </c:pt>
                <c:pt idx="2327">
                  <c:v>6.4412016160987628E-4</c:v>
                </c:pt>
                <c:pt idx="2328">
                  <c:v>6.4405866808592749E-4</c:v>
                </c:pt>
                <c:pt idx="2329">
                  <c:v>6.4399740617929776E-4</c:v>
                </c:pt>
                <c:pt idx="2330">
                  <c:v>6.4393637503682073E-4</c:v>
                </c:pt>
                <c:pt idx="2331">
                  <c:v>6.4387557380837757E-4</c:v>
                </c:pt>
                <c:pt idx="2332">
                  <c:v>6.4381500164688581E-4</c:v>
                </c:pt>
                <c:pt idx="2333">
                  <c:v>6.4375465770828949E-4</c:v>
                </c:pt>
                <c:pt idx="2334">
                  <c:v>6.4369454115154859E-4</c:v>
                </c:pt>
                <c:pt idx="2335">
                  <c:v>6.4363465113862904E-4</c:v>
                </c:pt>
                <c:pt idx="2336">
                  <c:v>6.43574986834492E-4</c:v>
                </c:pt>
                <c:pt idx="2337">
                  <c:v>6.4351554740708407E-4</c:v>
                </c:pt>
                <c:pt idx="2338">
                  <c:v>6.4345633202732668E-4</c:v>
                </c:pt>
                <c:pt idx="2339">
                  <c:v>6.4339733986910625E-4</c:v>
                </c:pt>
                <c:pt idx="2340">
                  <c:v>6.4333857010926397E-4</c:v>
                </c:pt>
                <c:pt idx="2341">
                  <c:v>6.4324666499320047E-4</c:v>
                </c:pt>
                <c:pt idx="2342">
                  <c:v>6.4318846335566682E-4</c:v>
                </c:pt>
                <c:pt idx="2343">
                  <c:v>6.4313048120062557E-4</c:v>
                </c:pt>
                <c:pt idx="2344">
                  <c:v>6.4307271771829686E-4</c:v>
                </c:pt>
                <c:pt idx="2345">
                  <c:v>6.4301517210179986E-4</c:v>
                </c:pt>
                <c:pt idx="2346">
                  <c:v>6.4295784354714272E-4</c:v>
                </c:pt>
                <c:pt idx="2347">
                  <c:v>6.4290073125321213E-4</c:v>
                </c:pt>
                <c:pt idx="2348">
                  <c:v>6.4284383442176469E-4</c:v>
                </c:pt>
                <c:pt idx="2349">
                  <c:v>6.4278715225741558E-4</c:v>
                </c:pt>
                <c:pt idx="2350">
                  <c:v>6.4273068396763003E-4</c:v>
                </c:pt>
                <c:pt idx="2351">
                  <c:v>6.4267442876271271E-4</c:v>
                </c:pt>
                <c:pt idx="2352">
                  <c:v>6.4261838585579845E-4</c:v>
                </c:pt>
                <c:pt idx="2353">
                  <c:v>6.4256255446284234E-4</c:v>
                </c:pt>
                <c:pt idx="2354">
                  <c:v>6.4250693380261026E-4</c:v>
                </c:pt>
                <c:pt idx="2355">
                  <c:v>6.4245152309666867E-4</c:v>
                </c:pt>
                <c:pt idx="2356">
                  <c:v>6.4239632156937588E-4</c:v>
                </c:pt>
                <c:pt idx="2357">
                  <c:v>6.4234132844787171E-4</c:v>
                </c:pt>
                <c:pt idx="2358">
                  <c:v>6.4228654296206826E-4</c:v>
                </c:pt>
                <c:pt idx="2359">
                  <c:v>6.4223196434464033E-4</c:v>
                </c:pt>
                <c:pt idx="2360">
                  <c:v>6.421775918310159E-4</c:v>
                </c:pt>
                <c:pt idx="2361">
                  <c:v>6.4212342465936711E-4</c:v>
                </c:pt>
                <c:pt idx="2362">
                  <c:v>6.4206946207059966E-4</c:v>
                </c:pt>
                <c:pt idx="2363">
                  <c:v>6.4201570330834495E-4</c:v>
                </c:pt>
                <c:pt idx="2364">
                  <c:v>6.4196214761894944E-4</c:v>
                </c:pt>
                <c:pt idx="2365">
                  <c:v>6.4190879425146598E-4</c:v>
                </c:pt>
                <c:pt idx="2366">
                  <c:v>6.4185564245764447E-4</c:v>
                </c:pt>
                <c:pt idx="2367">
                  <c:v>6.4180269149192212E-4</c:v>
                </c:pt>
                <c:pt idx="2368">
                  <c:v>6.4174994061141476E-4</c:v>
                </c:pt>
                <c:pt idx="2369">
                  <c:v>6.4169738907590723E-4</c:v>
                </c:pt>
                <c:pt idx="2370">
                  <c:v>6.4164503614784452E-4</c:v>
                </c:pt>
                <c:pt idx="2371">
                  <c:v>6.4159288109232222E-4</c:v>
                </c:pt>
                <c:pt idx="2372">
                  <c:v>6.4154092317707766E-4</c:v>
                </c:pt>
                <c:pt idx="2373">
                  <c:v>6.4148916167248082E-4</c:v>
                </c:pt>
                <c:pt idx="2374">
                  <c:v>6.4143759585152493E-4</c:v>
                </c:pt>
                <c:pt idx="2375">
                  <c:v>6.413862249898182E-4</c:v>
                </c:pt>
                <c:pt idx="2376">
                  <c:v>6.4133504836557363E-4</c:v>
                </c:pt>
                <c:pt idx="2377">
                  <c:v>6.4128406525960099E-4</c:v>
                </c:pt>
                <c:pt idx="2378">
                  <c:v>6.4123327495529752E-4</c:v>
                </c:pt>
                <c:pt idx="2379">
                  <c:v>6.411826767386391E-4</c:v>
                </c:pt>
                <c:pt idx="2380">
                  <c:v>6.4113226989817107E-4</c:v>
                </c:pt>
                <c:pt idx="2381">
                  <c:v>6.4108205372499978E-4</c:v>
                </c:pt>
                <c:pt idx="2382">
                  <c:v>6.4103202751278332E-4</c:v>
                </c:pt>
                <c:pt idx="2383">
                  <c:v>6.4098219055772304E-4</c:v>
                </c:pt>
                <c:pt idx="2384">
                  <c:v>6.4093254215855469E-4</c:v>
                </c:pt>
                <c:pt idx="2385">
                  <c:v>6.4088308161653956E-4</c:v>
                </c:pt>
                <c:pt idx="2386">
                  <c:v>6.4083380823545572E-4</c:v>
                </c:pt>
                <c:pt idx="2387">
                  <c:v>6.4078472132158952E-4</c:v>
                </c:pt>
                <c:pt idx="2388">
                  <c:v>6.4073582018372684E-4</c:v>
                </c:pt>
                <c:pt idx="2389">
                  <c:v>6.4068710413314419E-4</c:v>
                </c:pt>
                <c:pt idx="2390">
                  <c:v>6.4063857248360069E-4</c:v>
                </c:pt>
                <c:pt idx="2391">
                  <c:v>6.4059022455132872E-4</c:v>
                </c:pt>
                <c:pt idx="2392">
                  <c:v>6.4054205965502606E-4</c:v>
                </c:pt>
                <c:pt idx="2393">
                  <c:v>6.4049407711584683E-4</c:v>
                </c:pt>
                <c:pt idx="2394">
                  <c:v>6.4044627625739329E-4</c:v>
                </c:pt>
                <c:pt idx="2395">
                  <c:v>6.4039865640570727E-4</c:v>
                </c:pt>
                <c:pt idx="2396">
                  <c:v>6.4035121688926181E-4</c:v>
                </c:pt>
                <c:pt idx="2397">
                  <c:v>6.4030395703895248E-4</c:v>
                </c:pt>
                <c:pt idx="2398">
                  <c:v>6.4025687618808939E-4</c:v>
                </c:pt>
                <c:pt idx="2399">
                  <c:v>6.4020997367238825E-4</c:v>
                </c:pt>
                <c:pt idx="2400">
                  <c:v>6.4016324882996284E-4</c:v>
                </c:pt>
                <c:pt idx="2401">
                  <c:v>6.4011670100131573E-4</c:v>
                </c:pt>
                <c:pt idx="2402">
                  <c:v>6.4007032952933098E-4</c:v>
                </c:pt>
                <c:pt idx="2403">
                  <c:v>6.4002413375926505E-4</c:v>
                </c:pt>
                <c:pt idx="2404">
                  <c:v>6.3997811303873899E-4</c:v>
                </c:pt>
                <c:pt idx="2405">
                  <c:v>6.3993226671773032E-4</c:v>
                </c:pt>
                <c:pt idx="2406">
                  <c:v>6.3988659414856443E-4</c:v>
                </c:pt>
                <c:pt idx="2407">
                  <c:v>6.3984109468590705E-4</c:v>
                </c:pt>
                <c:pt idx="2408">
                  <c:v>6.3979576768675528E-4</c:v>
                </c:pt>
                <c:pt idx="2409">
                  <c:v>6.3975061251043042E-4</c:v>
                </c:pt>
                <c:pt idx="2410">
                  <c:v>6.3970562851856918E-4</c:v>
                </c:pt>
                <c:pt idx="2411">
                  <c:v>6.3966081507511614E-4</c:v>
                </c:pt>
                <c:pt idx="2412">
                  <c:v>6.3961617154631521E-4</c:v>
                </c:pt>
                <c:pt idx="2413">
                  <c:v>6.3957169730070223E-4</c:v>
                </c:pt>
                <c:pt idx="2414">
                  <c:v>6.3952739170909656E-4</c:v>
                </c:pt>
                <c:pt idx="2415">
                  <c:v>6.3948325414459311E-4</c:v>
                </c:pt>
                <c:pt idx="2416">
                  <c:v>6.3943928398255492E-4</c:v>
                </c:pt>
                <c:pt idx="2417">
                  <c:v>6.3939548060060474E-4</c:v>
                </c:pt>
                <c:pt idx="2418">
                  <c:v>6.393518433786174E-4</c:v>
                </c:pt>
                <c:pt idx="2419">
                  <c:v>6.3930837169871196E-4</c:v>
                </c:pt>
                <c:pt idx="2420">
                  <c:v>6.3926506494524392E-4</c:v>
                </c:pt>
                <c:pt idx="2421">
                  <c:v>6.392219225047972E-4</c:v>
                </c:pt>
                <c:pt idx="2422">
                  <c:v>6.3917894376617698E-4</c:v>
                </c:pt>
                <c:pt idx="2423">
                  <c:v>6.3913612812040101E-4</c:v>
                </c:pt>
                <c:pt idx="2424">
                  <c:v>6.3909347496069304E-4</c:v>
                </c:pt>
                <c:pt idx="2425">
                  <c:v>6.3905098368247397E-4</c:v>
                </c:pt>
                <c:pt idx="2426">
                  <c:v>6.3900865368335521E-4</c:v>
                </c:pt>
                <c:pt idx="2427">
                  <c:v>6.3896648436313037E-4</c:v>
                </c:pt>
                <c:pt idx="2428">
                  <c:v>6.3892447512376794E-4</c:v>
                </c:pt>
                <c:pt idx="2429">
                  <c:v>6.3888262536940374E-4</c:v>
                </c:pt>
                <c:pt idx="2430">
                  <c:v>6.38840934506333E-4</c:v>
                </c:pt>
                <c:pt idx="2431">
                  <c:v>6.3879940194300341E-4</c:v>
                </c:pt>
                <c:pt idx="2432">
                  <c:v>6.3875802709000712E-4</c:v>
                </c:pt>
                <c:pt idx="2433">
                  <c:v>6.3871680936007332E-4</c:v>
                </c:pt>
                <c:pt idx="2434">
                  <c:v>6.3867574816806115E-4</c:v>
                </c:pt>
                <c:pt idx="2435">
                  <c:v>6.3863484293095194E-4</c:v>
                </c:pt>
                <c:pt idx="2436">
                  <c:v>6.3859409306784155E-4</c:v>
                </c:pt>
                <c:pt idx="2437">
                  <c:v>6.3855349799993375E-4</c:v>
                </c:pt>
                <c:pt idx="2438">
                  <c:v>6.3851305715053198E-4</c:v>
                </c:pt>
                <c:pt idx="2439">
                  <c:v>6.3847276994503281E-4</c:v>
                </c:pt>
                <c:pt idx="2440">
                  <c:v>6.38432635810918E-4</c:v>
                </c:pt>
                <c:pt idx="2441">
                  <c:v>6.3839265417774745E-4</c:v>
                </c:pt>
                <c:pt idx="2442">
                  <c:v>6.3835282447715215E-4</c:v>
                </c:pt>
                <c:pt idx="2443">
                  <c:v>6.3831314614282652E-4</c:v>
                </c:pt>
                <c:pt idx="2444">
                  <c:v>6.3827361861052139E-4</c:v>
                </c:pt>
                <c:pt idx="2445">
                  <c:v>6.3823424131803706E-4</c:v>
                </c:pt>
                <c:pt idx="2446">
                  <c:v>6.3819501370521549E-4</c:v>
                </c:pt>
                <c:pt idx="2447">
                  <c:v>6.3815593521393402E-4</c:v>
                </c:pt>
                <c:pt idx="2448">
                  <c:v>6.3811700528809744E-4</c:v>
                </c:pt>
                <c:pt idx="2449">
                  <c:v>6.3807822337363126E-4</c:v>
                </c:pt>
                <c:pt idx="2450">
                  <c:v>6.3803958891847472E-4</c:v>
                </c:pt>
                <c:pt idx="2451">
                  <c:v>6.3800110137257344E-4</c:v>
                </c:pt>
                <c:pt idx="2452">
                  <c:v>6.3796276018787288E-4</c:v>
                </c:pt>
                <c:pt idx="2453">
                  <c:v>6.3792456481831072E-4</c:v>
                </c:pt>
                <c:pt idx="2454">
                  <c:v>6.3788651471981023E-4</c:v>
                </c:pt>
                <c:pt idx="2455">
                  <c:v>6.3784860935027325E-4</c:v>
                </c:pt>
                <c:pt idx="2456">
                  <c:v>6.3781084816957347E-4</c:v>
                </c:pt>
                <c:pt idx="2457">
                  <c:v>6.3777323063954902E-4</c:v>
                </c:pt>
                <c:pt idx="2458">
                  <c:v>6.3773575622399613E-4</c:v>
                </c:pt>
                <c:pt idx="2459">
                  <c:v>6.3769842438866171E-4</c:v>
                </c:pt>
                <c:pt idx="2460">
                  <c:v>6.3766123460123707E-4</c:v>
                </c:pt>
                <c:pt idx="2461">
                  <c:v>6.3762418633135057E-4</c:v>
                </c:pt>
                <c:pt idx="2462">
                  <c:v>6.3758727905056131E-4</c:v>
                </c:pt>
                <c:pt idx="2463">
                  <c:v>6.3755051223235188E-4</c:v>
                </c:pt>
                <c:pt idx="2464">
                  <c:v>6.3751388535212205E-4</c:v>
                </c:pt>
                <c:pt idx="2465">
                  <c:v>6.3747739788718165E-4</c:v>
                </c:pt>
                <c:pt idx="2466">
                  <c:v>6.3744104931674414E-4</c:v>
                </c:pt>
                <c:pt idx="2467">
                  <c:v>6.3740483912191979E-4</c:v>
                </c:pt>
                <c:pt idx="2468">
                  <c:v>6.3736876678570907E-4</c:v>
                </c:pt>
                <c:pt idx="2469">
                  <c:v>6.3733283179299592E-4</c:v>
                </c:pt>
                <c:pt idx="2470">
                  <c:v>6.3729703363054105E-4</c:v>
                </c:pt>
                <c:pt idx="2471">
                  <c:v>6.3726137178697596E-4</c:v>
                </c:pt>
                <c:pt idx="2472">
                  <c:v>6.3722584575279532E-4</c:v>
                </c:pt>
                <c:pt idx="2473">
                  <c:v>6.371904550203513E-4</c:v>
                </c:pt>
                <c:pt idx="2474">
                  <c:v>6.3715519908384667E-4</c:v>
                </c:pt>
                <c:pt idx="2475">
                  <c:v>6.371200774393282E-4</c:v>
                </c:pt>
                <c:pt idx="2476">
                  <c:v>6.370850895846804E-4</c:v>
                </c:pt>
                <c:pt idx="2477">
                  <c:v>6.3705023501961901E-4</c:v>
                </c:pt>
                <c:pt idx="2478">
                  <c:v>6.3701551324568434E-4</c:v>
                </c:pt>
                <c:pt idx="2479">
                  <c:v>6.3698092376623515E-4</c:v>
                </c:pt>
                <c:pt idx="2480">
                  <c:v>6.369464660864419E-4</c:v>
                </c:pt>
                <c:pt idx="2481">
                  <c:v>6.3691213971328099E-4</c:v>
                </c:pt>
                <c:pt idx="2482">
                  <c:v>6.368779441555273E-4</c:v>
                </c:pt>
                <c:pt idx="2483">
                  <c:v>6.3684387892374921E-4</c:v>
                </c:pt>
                <c:pt idx="2484">
                  <c:v>6.368099435303011E-4</c:v>
                </c:pt>
                <c:pt idx="2485">
                  <c:v>6.3677613748931781E-4</c:v>
                </c:pt>
                <c:pt idx="2486">
                  <c:v>6.3674246031670797E-4</c:v>
                </c:pt>
                <c:pt idx="2487">
                  <c:v>6.3670891153014796E-4</c:v>
                </c:pt>
                <c:pt idx="2488">
                  <c:v>6.3667549064907547E-4</c:v>
                </c:pt>
                <c:pt idx="2489">
                  <c:v>6.3664219719468363E-4</c:v>
                </c:pt>
                <c:pt idx="2490">
                  <c:v>6.3660903068991437E-4</c:v>
                </c:pt>
                <c:pt idx="2491">
                  <c:v>6.3657599065945259E-4</c:v>
                </c:pt>
                <c:pt idx="2492">
                  <c:v>6.3654307662971976E-4</c:v>
                </c:pt>
                <c:pt idx="2493">
                  <c:v>6.3651028812886806E-4</c:v>
                </c:pt>
                <c:pt idx="2494">
                  <c:v>6.3647762468677408E-4</c:v>
                </c:pt>
                <c:pt idx="2495">
                  <c:v>6.3644508583503279E-4</c:v>
                </c:pt>
                <c:pt idx="2496">
                  <c:v>6.3641267110695141E-4</c:v>
                </c:pt>
                <c:pt idx="2497">
                  <c:v>6.3638038003754351E-4</c:v>
                </c:pt>
                <c:pt idx="2498">
                  <c:v>6.3634821216352266E-4</c:v>
                </c:pt>
                <c:pt idx="2499">
                  <c:v>6.3631616702329705E-4</c:v>
                </c:pt>
                <c:pt idx="2500">
                  <c:v>6.3628424415696253E-4</c:v>
                </c:pt>
                <c:pt idx="2501">
                  <c:v>6.3625244310629777E-4</c:v>
                </c:pt>
                <c:pt idx="2502">
                  <c:v>6.3622076341475736E-4</c:v>
                </c:pt>
                <c:pt idx="2503">
                  <c:v>6.3618920462746645E-4</c:v>
                </c:pt>
                <c:pt idx="2504">
                  <c:v>6.3615776629121455E-4</c:v>
                </c:pt>
                <c:pt idx="2505">
                  <c:v>6.3612644795444978E-4</c:v>
                </c:pt>
                <c:pt idx="2506">
                  <c:v>6.3609524916727323E-4</c:v>
                </c:pt>
                <c:pt idx="2507">
                  <c:v>6.3606416948143235E-4</c:v>
                </c:pt>
                <c:pt idx="2508">
                  <c:v>6.3603320845031597E-4</c:v>
                </c:pt>
                <c:pt idx="2509">
                  <c:v>6.3600236562894822E-4</c:v>
                </c:pt>
                <c:pt idx="2510">
                  <c:v>6.3597164057398235E-4</c:v>
                </c:pt>
                <c:pt idx="2511">
                  <c:v>6.3594103284369565E-4</c:v>
                </c:pt>
                <c:pt idx="2512">
                  <c:v>6.359105419979829E-4</c:v>
                </c:pt>
                <c:pt idx="2513">
                  <c:v>6.3588016759835134E-4</c:v>
                </c:pt>
                <c:pt idx="2514">
                  <c:v>6.3584990920791465E-4</c:v>
                </c:pt>
                <c:pt idx="2515">
                  <c:v>6.3581976639138723E-4</c:v>
                </c:pt>
                <c:pt idx="2516">
                  <c:v>6.3578973871507868E-4</c:v>
                </c:pt>
                <c:pt idx="2517">
                  <c:v>6.3575982574688792E-4</c:v>
                </c:pt>
                <c:pt idx="2518">
                  <c:v>6.3573002705629767E-4</c:v>
                </c:pt>
                <c:pt idx="2519">
                  <c:v>6.3570034221436904E-4</c:v>
                </c:pt>
                <c:pt idx="2520">
                  <c:v>6.3567077079373544E-4</c:v>
                </c:pt>
                <c:pt idx="2521">
                  <c:v>6.3564131236859751E-4</c:v>
                </c:pt>
                <c:pt idx="2522">
                  <c:v>6.3561196651471745E-4</c:v>
                </c:pt>
                <c:pt idx="2523">
                  <c:v>6.3558273280941296E-4</c:v>
                </c:pt>
                <c:pt idx="2524">
                  <c:v>6.3555361083155262E-4</c:v>
                </c:pt>
                <c:pt idx="2525">
                  <c:v>6.3552460016154952E-4</c:v>
                </c:pt>
                <c:pt idx="2526">
                  <c:v>6.3549570038135645E-4</c:v>
                </c:pt>
                <c:pt idx="2527">
                  <c:v>6.3546691107445991E-4</c:v>
                </c:pt>
                <c:pt idx="2528">
                  <c:v>6.354382318258749E-4</c:v>
                </c:pt>
                <c:pt idx="2529">
                  <c:v>6.3540966222213962E-4</c:v>
                </c:pt>
                <c:pt idx="2530">
                  <c:v>6.3538120185130983E-4</c:v>
                </c:pt>
                <c:pt idx="2531">
                  <c:v>6.3535285030295353E-4</c:v>
                </c:pt>
                <c:pt idx="2532">
                  <c:v>6.3532460716814578E-4</c:v>
                </c:pt>
                <c:pt idx="2533">
                  <c:v>6.3529647203946279E-4</c:v>
                </c:pt>
                <c:pt idx="2534">
                  <c:v>6.3526844451097732E-4</c:v>
                </c:pt>
                <c:pt idx="2535">
                  <c:v>6.3523654428645224E-4</c:v>
                </c:pt>
                <c:pt idx="2536">
                  <c:v>6.3520874596984585E-4</c:v>
                </c:pt>
                <c:pt idx="2537">
                  <c:v>6.3518105398734635E-4</c:v>
                </c:pt>
                <c:pt idx="2538">
                  <c:v>6.3515346793916827E-4</c:v>
                </c:pt>
                <c:pt idx="2539">
                  <c:v>6.3512598742699526E-4</c:v>
                </c:pt>
                <c:pt idx="2540">
                  <c:v>6.3509861205397484E-4</c:v>
                </c:pt>
                <c:pt idx="2541">
                  <c:v>6.3507134142471279E-4</c:v>
                </c:pt>
                <c:pt idx="2542">
                  <c:v>6.350441751452687E-4</c:v>
                </c:pt>
                <c:pt idx="2543">
                  <c:v>6.3501711282315E-4</c:v>
                </c:pt>
                <c:pt idx="2544">
                  <c:v>6.3499015406730719E-4</c:v>
                </c:pt>
                <c:pt idx="2545">
                  <c:v>6.3496329848812907E-4</c:v>
                </c:pt>
                <c:pt idx="2546">
                  <c:v>6.3493654569743668E-4</c:v>
                </c:pt>
                <c:pt idx="2547">
                  <c:v>6.3490989530847906E-4</c:v>
                </c:pt>
                <c:pt idx="2548">
                  <c:v>6.3488334693592794E-4</c:v>
                </c:pt>
                <c:pt idx="2549">
                  <c:v>6.3485690019587221E-4</c:v>
                </c:pt>
                <c:pt idx="2550">
                  <c:v>6.3483055470581358E-4</c:v>
                </c:pt>
                <c:pt idx="2551">
                  <c:v>6.3480431008466095E-4</c:v>
                </c:pt>
                <c:pt idx="2552">
                  <c:v>6.3477816595272575E-4</c:v>
                </c:pt>
                <c:pt idx="2553">
                  <c:v>6.3475212193171682E-4</c:v>
                </c:pt>
                <c:pt idx="2554">
                  <c:v>6.3472617764473536E-4</c:v>
                </c:pt>
                <c:pt idx="2555">
                  <c:v>6.3470033271627009E-4</c:v>
                </c:pt>
                <c:pt idx="2556">
                  <c:v>6.3467458677219214E-4</c:v>
                </c:pt>
                <c:pt idx="2557">
                  <c:v>6.3464893943975041E-4</c:v>
                </c:pt>
                <c:pt idx="2558">
                  <c:v>6.3462339034756629E-4</c:v>
                </c:pt>
                <c:pt idx="2559">
                  <c:v>6.3459793912562892E-4</c:v>
                </c:pt>
                <c:pt idx="2560">
                  <c:v>6.3457258540529024E-4</c:v>
                </c:pt>
                <c:pt idx="2561">
                  <c:v>6.3454732881926062E-4</c:v>
                </c:pt>
                <c:pt idx="2562">
                  <c:v>6.3452216900160296E-4</c:v>
                </c:pt>
                <c:pt idx="2563">
                  <c:v>6.3449710558772902E-4</c:v>
                </c:pt>
                <c:pt idx="2564">
                  <c:v>6.3447213821439356E-4</c:v>
                </c:pt>
                <c:pt idx="2565">
                  <c:v>6.3444726651969055E-4</c:v>
                </c:pt>
                <c:pt idx="2566">
                  <c:v>6.3442249014304761E-4</c:v>
                </c:pt>
                <c:pt idx="2567">
                  <c:v>6.3439780872522143E-4</c:v>
                </c:pt>
                <c:pt idx="2568">
                  <c:v>6.343732219082931E-4</c:v>
                </c:pt>
                <c:pt idx="2569">
                  <c:v>6.3434872933566377E-4</c:v>
                </c:pt>
                <c:pt idx="2570">
                  <c:v>6.3432433065204895E-4</c:v>
                </c:pt>
                <c:pt idx="2571">
                  <c:v>6.3430002550347473E-4</c:v>
                </c:pt>
                <c:pt idx="2572">
                  <c:v>6.3427581353727271E-4</c:v>
                </c:pt>
                <c:pt idx="2573">
                  <c:v>6.3425169440207529E-4</c:v>
                </c:pt>
                <c:pt idx="2574">
                  <c:v>6.3422766774781116E-4</c:v>
                </c:pt>
                <c:pt idx="2575">
                  <c:v>6.342037332257006E-4</c:v>
                </c:pt>
                <c:pt idx="2576">
                  <c:v>6.3417989048825064E-4</c:v>
                </c:pt>
                <c:pt idx="2577">
                  <c:v>6.3415613918925114E-4</c:v>
                </c:pt>
                <c:pt idx="2578">
                  <c:v>6.3413247898376913E-4</c:v>
                </c:pt>
                <c:pt idx="2579">
                  <c:v>6.3410890952814527E-4</c:v>
                </c:pt>
                <c:pt idx="2580">
                  <c:v>6.3408543047998851E-4</c:v>
                </c:pt>
                <c:pt idx="2581">
                  <c:v>6.3406204149817232E-4</c:v>
                </c:pt>
                <c:pt idx="2582">
                  <c:v>6.3403874224282912E-4</c:v>
                </c:pt>
                <c:pt idx="2583">
                  <c:v>6.3401553237534697E-4</c:v>
                </c:pt>
                <c:pt idx="2584">
                  <c:v>6.3399241155836399E-4</c:v>
                </c:pt>
                <c:pt idx="2585">
                  <c:v>6.3396937945576462E-4</c:v>
                </c:pt>
                <c:pt idx="2586">
                  <c:v>6.339464357326748E-4</c:v>
                </c:pt>
                <c:pt idx="2587">
                  <c:v>6.33920322126733E-4</c:v>
                </c:pt>
                <c:pt idx="2588">
                  <c:v>6.3389756666641639E-4</c:v>
                </c:pt>
                <c:pt idx="2589">
                  <c:v>6.3387489854118133E-4</c:v>
                </c:pt>
                <c:pt idx="2590">
                  <c:v>6.3385231742125038E-4</c:v>
                </c:pt>
                <c:pt idx="2591">
                  <c:v>6.3382982297806464E-4</c:v>
                </c:pt>
                <c:pt idx="2592">
                  <c:v>6.3380741488428005E-4</c:v>
                </c:pt>
                <c:pt idx="2593">
                  <c:v>6.337850928137622E-4</c:v>
                </c:pt>
                <c:pt idx="2594">
                  <c:v>6.3376285644158286E-4</c:v>
                </c:pt>
                <c:pt idx="2595">
                  <c:v>6.3374070544401509E-4</c:v>
                </c:pt>
                <c:pt idx="2596">
                  <c:v>6.3371863949852902E-4</c:v>
                </c:pt>
                <c:pt idx="2597">
                  <c:v>6.3369665828378783E-4</c:v>
                </c:pt>
                <c:pt idx="2598">
                  <c:v>6.3367476147964288E-4</c:v>
                </c:pt>
                <c:pt idx="2599">
                  <c:v>6.3365294876713014E-4</c:v>
                </c:pt>
                <c:pt idx="2600">
                  <c:v>6.3363121982846549E-4</c:v>
                </c:pt>
                <c:pt idx="2601">
                  <c:v>6.3360957434704045E-4</c:v>
                </c:pt>
                <c:pt idx="2602">
                  <c:v>6.3358801200741842E-4</c:v>
                </c:pt>
                <c:pt idx="2603">
                  <c:v>6.3356653249532996E-4</c:v>
                </c:pt>
                <c:pt idx="2604">
                  <c:v>6.3354513549766854E-4</c:v>
                </c:pt>
                <c:pt idx="2605">
                  <c:v>6.3352382070248697E-4</c:v>
                </c:pt>
                <c:pt idx="2606">
                  <c:v>6.3350258779899273E-4</c:v>
                </c:pt>
                <c:pt idx="2607">
                  <c:v>6.3348143647754386E-4</c:v>
                </c:pt>
                <c:pt idx="2608">
                  <c:v>6.3346036642964495E-4</c:v>
                </c:pt>
                <c:pt idx="2609">
                  <c:v>6.3343937734794311E-4</c:v>
                </c:pt>
                <c:pt idx="2610">
                  <c:v>6.3341846892622344E-4</c:v>
                </c:pt>
                <c:pt idx="2611">
                  <c:v>6.3339764085940554E-4</c:v>
                </c:pt>
                <c:pt idx="2612">
                  <c:v>6.3337689284353874E-4</c:v>
                </c:pt>
                <c:pt idx="2613">
                  <c:v>6.3335622457579867E-4</c:v>
                </c:pt>
                <c:pt idx="2614">
                  <c:v>6.3333563575448276E-4</c:v>
                </c:pt>
                <c:pt idx="2615">
                  <c:v>6.3331512607900657E-4</c:v>
                </c:pt>
                <c:pt idx="2616">
                  <c:v>6.3329469524989928E-4</c:v>
                </c:pt>
                <c:pt idx="2617">
                  <c:v>6.3327434296880025E-4</c:v>
                </c:pt>
                <c:pt idx="2618">
                  <c:v>6.3325406893845453E-4</c:v>
                </c:pt>
                <c:pt idx="2619">
                  <c:v>6.3323387286270906E-4</c:v>
                </c:pt>
                <c:pt idx="2620">
                  <c:v>6.3321375444650894E-4</c:v>
                </c:pt>
                <c:pt idx="2621">
                  <c:v>6.3319371339589292E-4</c:v>
                </c:pt>
                <c:pt idx="2622">
                  <c:v>6.3317374941799002E-4</c:v>
                </c:pt>
                <c:pt idx="2623">
                  <c:v>6.3315386222101541E-4</c:v>
                </c:pt>
                <c:pt idx="2624">
                  <c:v>6.3313405151426609E-4</c:v>
                </c:pt>
                <c:pt idx="2625">
                  <c:v>6.3311431700811794E-4</c:v>
                </c:pt>
                <c:pt idx="2626">
                  <c:v>6.3309465841402052E-4</c:v>
                </c:pt>
                <c:pt idx="2627">
                  <c:v>6.330750754444946E-4</c:v>
                </c:pt>
                <c:pt idx="2628">
                  <c:v>6.3305556781312702E-4</c:v>
                </c:pt>
                <c:pt idx="2629">
                  <c:v>6.3303613523456792E-4</c:v>
                </c:pt>
                <c:pt idx="2630">
                  <c:v>6.3301677742452593E-4</c:v>
                </c:pt>
                <c:pt idx="2631">
                  <c:v>6.3299749409976539E-4</c:v>
                </c:pt>
                <c:pt idx="2632">
                  <c:v>6.3297828497810142E-4</c:v>
                </c:pt>
                <c:pt idx="2633">
                  <c:v>6.3295914977839715E-4</c:v>
                </c:pt>
                <c:pt idx="2634">
                  <c:v>6.3294008822055913E-4</c:v>
                </c:pt>
                <c:pt idx="2635">
                  <c:v>6.3292110002553402E-4</c:v>
                </c:pt>
                <c:pt idx="2636">
                  <c:v>6.3290218491530493E-4</c:v>
                </c:pt>
                <c:pt idx="2637">
                  <c:v>6.3288334261288705E-4</c:v>
                </c:pt>
                <c:pt idx="2638">
                  <c:v>6.3286457284232481E-4</c:v>
                </c:pt>
                <c:pt idx="2639">
                  <c:v>6.3284321013785082E-4</c:v>
                </c:pt>
                <c:pt idx="2640">
                  <c:v>6.3282459486821581E-4</c:v>
                </c:pt>
                <c:pt idx="2641">
                  <c:v>6.3280605126980272E-4</c:v>
                </c:pt>
                <c:pt idx="2642">
                  <c:v>6.3278757907087827E-4</c:v>
                </c:pt>
                <c:pt idx="2643">
                  <c:v>6.3276917800071891E-4</c:v>
                </c:pt>
                <c:pt idx="2644">
                  <c:v>6.3275084778960735E-4</c:v>
                </c:pt>
                <c:pt idx="2645">
                  <c:v>6.3273258816882874E-4</c:v>
                </c:pt>
                <c:pt idx="2646">
                  <c:v>6.3271439887066701E-4</c:v>
                </c:pt>
                <c:pt idx="2647">
                  <c:v>6.3269627962840168E-4</c:v>
                </c:pt>
                <c:pt idx="2648">
                  <c:v>6.3267823017630338E-4</c:v>
                </c:pt>
                <c:pt idx="2649">
                  <c:v>6.3266025024963141E-4</c:v>
                </c:pt>
                <c:pt idx="2650">
                  <c:v>6.3264233958462896E-4</c:v>
                </c:pt>
                <c:pt idx="2651">
                  <c:v>6.3262449791852058E-4</c:v>
                </c:pt>
                <c:pt idx="2652">
                  <c:v>6.3259659979121E-4</c:v>
                </c:pt>
                <c:pt idx="2653">
                  <c:v>6.3257893435103563E-4</c:v>
                </c:pt>
                <c:pt idx="2654">
                  <c:v>6.3256133697922492E-4</c:v>
                </c:pt>
                <c:pt idx="2655">
                  <c:v>6.3254380741744134E-4</c:v>
                </c:pt>
                <c:pt idx="2656">
                  <c:v>6.3252634540831004E-4</c:v>
                </c:pt>
                <c:pt idx="2657">
                  <c:v>6.325089506954135E-4</c:v>
                </c:pt>
                <c:pt idx="2658">
                  <c:v>6.3249162302328888E-4</c:v>
                </c:pt>
                <c:pt idx="2659">
                  <c:v>6.3247436213742405E-4</c:v>
                </c:pt>
                <c:pt idx="2660">
                  <c:v>6.3245716778425449E-4</c:v>
                </c:pt>
                <c:pt idx="2661">
                  <c:v>6.3244003971115945E-4</c:v>
                </c:pt>
                <c:pt idx="2662">
                  <c:v>6.3242297766645907E-4</c:v>
                </c:pt>
                <c:pt idx="2663">
                  <c:v>6.3240598139941036E-4</c:v>
                </c:pt>
                <c:pt idx="2664">
                  <c:v>6.3238905066020424E-4</c:v>
                </c:pt>
                <c:pt idx="2665">
                  <c:v>6.3237218519996221E-4</c:v>
                </c:pt>
                <c:pt idx="2666">
                  <c:v>6.3235538477073223E-4</c:v>
                </c:pt>
                <c:pt idx="2667">
                  <c:v>6.3233864912548663E-4</c:v>
                </c:pt>
                <c:pt idx="2668">
                  <c:v>6.3232197801811737E-4</c:v>
                </c:pt>
                <c:pt idx="2669">
                  <c:v>6.3230537120343387E-4</c:v>
                </c:pt>
                <c:pt idx="2670">
                  <c:v>6.3228882843715888E-4</c:v>
                </c:pt>
                <c:pt idx="2671">
                  <c:v>6.3227234947592565E-4</c:v>
                </c:pt>
                <c:pt idx="2672">
                  <c:v>6.3225593407727427E-4</c:v>
                </c:pt>
                <c:pt idx="2673">
                  <c:v>6.3223958199964871E-4</c:v>
                </c:pt>
                <c:pt idx="2674">
                  <c:v>6.322232930023933E-4</c:v>
                </c:pt>
                <c:pt idx="2675">
                  <c:v>6.3220706684574939E-4</c:v>
                </c:pt>
                <c:pt idx="2676">
                  <c:v>6.3219090329085252E-4</c:v>
                </c:pt>
                <c:pt idx="2677">
                  <c:v>6.3217480209972865E-4</c:v>
                </c:pt>
                <c:pt idx="2678">
                  <c:v>6.3215876303529138E-4</c:v>
                </c:pt>
                <c:pt idx="2679">
                  <c:v>6.3214278586133839E-4</c:v>
                </c:pt>
                <c:pt idx="2680">
                  <c:v>6.3212687034254825E-4</c:v>
                </c:pt>
                <c:pt idx="2681">
                  <c:v>6.3211101624447731E-4</c:v>
                </c:pt>
                <c:pt idx="2682">
                  <c:v>6.3209522333355689E-4</c:v>
                </c:pt>
                <c:pt idx="2683">
                  <c:v>6.3207949137708921E-4</c:v>
                </c:pt>
                <c:pt idx="2684">
                  <c:v>6.3206382014324518E-4</c:v>
                </c:pt>
                <c:pt idx="2685">
                  <c:v>6.3204820940106037E-4</c:v>
                </c:pt>
                <c:pt idx="2686">
                  <c:v>6.3203265892043258E-4</c:v>
                </c:pt>
                <c:pt idx="2687">
                  <c:v>6.3201716847211843E-4</c:v>
                </c:pt>
                <c:pt idx="2688">
                  <c:v>6.3200173782772999E-4</c:v>
                </c:pt>
                <c:pt idx="2689">
                  <c:v>6.3198636675973214E-4</c:v>
                </c:pt>
                <c:pt idx="2690">
                  <c:v>6.3197105504143912E-4</c:v>
                </c:pt>
                <c:pt idx="2691">
                  <c:v>6.3195580244701163E-4</c:v>
                </c:pt>
                <c:pt idx="2692">
                  <c:v>6.3194060875145332E-4</c:v>
                </c:pt>
                <c:pt idx="2693">
                  <c:v>6.3192547373060865E-4</c:v>
                </c:pt>
                <c:pt idx="2694">
                  <c:v>6.3191039716115863E-4</c:v>
                </c:pt>
                <c:pt idx="2695">
                  <c:v>6.3189537882061891E-4</c:v>
                </c:pt>
                <c:pt idx="2696">
                  <c:v>6.3188041848733596E-4</c:v>
                </c:pt>
                <c:pt idx="2697">
                  <c:v>6.3186551594048414E-4</c:v>
                </c:pt>
                <c:pt idx="2698">
                  <c:v>6.3185067096006322E-4</c:v>
                </c:pt>
                <c:pt idx="2699">
                  <c:v>6.3183588332689478E-4</c:v>
                </c:pt>
                <c:pt idx="2700">
                  <c:v>6.3182115282261943E-4</c:v>
                </c:pt>
                <c:pt idx="2701">
                  <c:v>6.3180647922969385E-4</c:v>
                </c:pt>
                <c:pt idx="2702">
                  <c:v>6.3179186233138787E-4</c:v>
                </c:pt>
                <c:pt idx="2703">
                  <c:v>6.3177730191178142E-4</c:v>
                </c:pt>
                <c:pt idx="2704">
                  <c:v>6.3176279775576142E-4</c:v>
                </c:pt>
                <c:pt idx="2705">
                  <c:v>6.3174834964901927E-4</c:v>
                </c:pt>
                <c:pt idx="2706">
                  <c:v>6.3173395737804738E-4</c:v>
                </c:pt>
                <c:pt idx="2707">
                  <c:v>6.3171962073013677E-4</c:v>
                </c:pt>
                <c:pt idx="2708">
                  <c:v>6.3170533949337372E-4</c:v>
                </c:pt>
                <c:pt idx="2709">
                  <c:v>6.3169111345663719E-4</c:v>
                </c:pt>
                <c:pt idx="2710">
                  <c:v>6.3167694240959574E-4</c:v>
                </c:pt>
                <c:pt idx="2711">
                  <c:v>6.3166282614270466E-4</c:v>
                </c:pt>
                <c:pt idx="2712">
                  <c:v>6.3164876444720319E-4</c:v>
                </c:pt>
                <c:pt idx="2713">
                  <c:v>6.3163475711511166E-4</c:v>
                </c:pt>
                <c:pt idx="2714">
                  <c:v>6.3162080393922861E-4</c:v>
                </c:pt>
                <c:pt idx="2715">
                  <c:v>6.3160690471312782E-4</c:v>
                </c:pt>
                <c:pt idx="2716">
                  <c:v>6.3159305923115553E-4</c:v>
                </c:pt>
                <c:pt idx="2717">
                  <c:v>6.3157926728842789E-4</c:v>
                </c:pt>
                <c:pt idx="2718">
                  <c:v>6.315655286808279E-4</c:v>
                </c:pt>
                <c:pt idx="2719">
                  <c:v>6.3155184320500251E-4</c:v>
                </c:pt>
                <c:pt idx="2720">
                  <c:v>6.3153821065836007E-4</c:v>
                </c:pt>
                <c:pt idx="2721">
                  <c:v>6.3152463083906746E-4</c:v>
                </c:pt>
                <c:pt idx="2722">
                  <c:v>6.3151110354604714E-4</c:v>
                </c:pt>
                <c:pt idx="2723">
                  <c:v>6.3149762857897486E-4</c:v>
                </c:pt>
                <c:pt idx="2724">
                  <c:v>6.3148420573827632E-4</c:v>
                </c:pt>
                <c:pt idx="2725">
                  <c:v>6.314708348251248E-4</c:v>
                </c:pt>
                <c:pt idx="2726">
                  <c:v>6.3145751564143838E-4</c:v>
                </c:pt>
                <c:pt idx="2727">
                  <c:v>6.3144424798987711E-4</c:v>
                </c:pt>
                <c:pt idx="2728">
                  <c:v>6.3143103167384053E-4</c:v>
                </c:pt>
                <c:pt idx="2729">
                  <c:v>6.3141786649746449E-4</c:v>
                </c:pt>
                <c:pt idx="2730">
                  <c:v>6.3140475226561906E-4</c:v>
                </c:pt>
                <c:pt idx="2731">
                  <c:v>6.3139168878390526E-4</c:v>
                </c:pt>
                <c:pt idx="2732">
                  <c:v>6.3137867585865304E-4</c:v>
                </c:pt>
                <c:pt idx="2733">
                  <c:v>6.31365713296918E-4</c:v>
                </c:pt>
                <c:pt idx="2734">
                  <c:v>6.313528009064789E-4</c:v>
                </c:pt>
                <c:pt idx="2735">
                  <c:v>6.3133993849583527E-4</c:v>
                </c:pt>
                <c:pt idx="2736">
                  <c:v>6.3132712587420472E-4</c:v>
                </c:pt>
                <c:pt idx="2737">
                  <c:v>6.3131436285151978E-4</c:v>
                </c:pt>
                <c:pt idx="2738">
                  <c:v>6.3130164923842606E-4</c:v>
                </c:pt>
                <c:pt idx="2739">
                  <c:v>6.312889848462791E-4</c:v>
                </c:pt>
                <c:pt idx="2740">
                  <c:v>6.3127636948714201E-4</c:v>
                </c:pt>
                <c:pt idx="2741">
                  <c:v>6.312638029737827E-4</c:v>
                </c:pt>
                <c:pt idx="2742">
                  <c:v>6.3125128511967168E-4</c:v>
                </c:pt>
                <c:pt idx="2743">
                  <c:v>6.3123881573897886E-4</c:v>
                </c:pt>
                <c:pt idx="2744">
                  <c:v>6.3122639464657164E-4</c:v>
                </c:pt>
                <c:pt idx="2745">
                  <c:v>6.3121402165801171E-4</c:v>
                </c:pt>
                <c:pt idx="2746">
                  <c:v>6.3120169658955336E-4</c:v>
                </c:pt>
                <c:pt idx="2747">
                  <c:v>6.3118941925813991E-4</c:v>
                </c:pt>
                <c:pt idx="2748">
                  <c:v>6.3117718948140205E-4</c:v>
                </c:pt>
                <c:pt idx="2749">
                  <c:v>6.3116500707765491E-4</c:v>
                </c:pt>
                <c:pt idx="2750">
                  <c:v>6.3115287186589551E-4</c:v>
                </c:pt>
                <c:pt idx="2751">
                  <c:v>6.3114078366580042E-4</c:v>
                </c:pt>
                <c:pt idx="2752">
                  <c:v>6.311287422977234E-4</c:v>
                </c:pt>
                <c:pt idx="2753">
                  <c:v>6.311167475826924E-4</c:v>
                </c:pt>
                <c:pt idx="2754">
                  <c:v>6.3110479934240765E-4</c:v>
                </c:pt>
                <c:pt idx="2755">
                  <c:v>6.3109289739923899E-4</c:v>
                </c:pt>
                <c:pt idx="2756">
                  <c:v>6.3108104157622328E-4</c:v>
                </c:pt>
                <c:pt idx="2757">
                  <c:v>6.3106923169706198E-4</c:v>
                </c:pt>
                <c:pt idx="2758">
                  <c:v>6.310574675861191E-4</c:v>
                </c:pt>
                <c:pt idx="2759">
                  <c:v>6.3104574906841808E-4</c:v>
                </c:pt>
                <c:pt idx="2760">
                  <c:v>6.3103407596964013E-4</c:v>
                </c:pt>
                <c:pt idx="2761">
                  <c:v>6.31022448116121E-4</c:v>
                </c:pt>
                <c:pt idx="2762">
                  <c:v>6.3101086533484956E-4</c:v>
                </c:pt>
                <c:pt idx="2763">
                  <c:v>6.3099932745346434E-4</c:v>
                </c:pt>
                <c:pt idx="2764">
                  <c:v>6.3098783430025189E-4</c:v>
                </c:pt>
                <c:pt idx="2765">
                  <c:v>6.3097638570414419E-4</c:v>
                </c:pt>
                <c:pt idx="2766">
                  <c:v>6.3096498149471626E-4</c:v>
                </c:pt>
                <c:pt idx="2767">
                  <c:v>6.3095362150218366E-4</c:v>
                </c:pt>
                <c:pt idx="2768">
                  <c:v>6.3094230555740046E-4</c:v>
                </c:pt>
                <c:pt idx="2769">
                  <c:v>6.3093103349185658E-4</c:v>
                </c:pt>
                <c:pt idx="2770">
                  <c:v>6.3091980513767557E-4</c:v>
                </c:pt>
                <c:pt idx="2771">
                  <c:v>6.3090862032761242E-4</c:v>
                </c:pt>
                <c:pt idx="2772">
                  <c:v>6.3089747889505095E-4</c:v>
                </c:pt>
                <c:pt idx="2773">
                  <c:v>6.3088638067400175E-4</c:v>
                </c:pt>
                <c:pt idx="2774">
                  <c:v>6.3087532549909982E-4</c:v>
                </c:pt>
                <c:pt idx="2775">
                  <c:v>6.3086431320560216E-4</c:v>
                </c:pt>
                <c:pt idx="2776">
                  <c:v>6.3085334362938559E-4</c:v>
                </c:pt>
                <c:pt idx="2777">
                  <c:v>6.3084241660694442E-4</c:v>
                </c:pt>
                <c:pt idx="2778">
                  <c:v>6.3083153197538821E-4</c:v>
                </c:pt>
                <c:pt idx="2779">
                  <c:v>6.3082068957243955E-4</c:v>
                </c:pt>
                <c:pt idx="2780">
                  <c:v>6.3080988923643175E-4</c:v>
                </c:pt>
                <c:pt idx="2781">
                  <c:v>6.3079913080630646E-4</c:v>
                </c:pt>
                <c:pt idx="2782">
                  <c:v>6.3078841412161164E-4</c:v>
                </c:pt>
                <c:pt idx="2783">
                  <c:v>6.3077773902249946E-4</c:v>
                </c:pt>
                <c:pt idx="2784">
                  <c:v>6.3076710534972348E-4</c:v>
                </c:pt>
                <c:pt idx="2785">
                  <c:v>6.3075651294463718E-4</c:v>
                </c:pt>
                <c:pt idx="2786">
                  <c:v>6.3074596164919121E-4</c:v>
                </c:pt>
                <c:pt idx="2787">
                  <c:v>6.3073545130593132E-4</c:v>
                </c:pt>
                <c:pt idx="2788">
                  <c:v>6.3072498175799645E-4</c:v>
                </c:pt>
                <c:pt idx="2789">
                  <c:v>6.307145528491162E-4</c:v>
                </c:pt>
                <c:pt idx="2790">
                  <c:v>6.3070416442360879E-4</c:v>
                </c:pt>
                <c:pt idx="2791">
                  <c:v>6.3069381632637877E-4</c:v>
                </c:pt>
                <c:pt idx="2792">
                  <c:v>6.3068350840291519E-4</c:v>
                </c:pt>
                <c:pt idx="2793">
                  <c:v>6.3067324049928899E-4</c:v>
                </c:pt>
                <c:pt idx="2794">
                  <c:v>6.3066301246215138E-4</c:v>
                </c:pt>
                <c:pt idx="2795">
                  <c:v>6.306528241387311E-4</c:v>
                </c:pt>
                <c:pt idx="2796">
                  <c:v>6.3064267537683274E-4</c:v>
                </c:pt>
                <c:pt idx="2797">
                  <c:v>6.3063256602483464E-4</c:v>
                </c:pt>
                <c:pt idx="2798">
                  <c:v>6.306224959316864E-4</c:v>
                </c:pt>
                <c:pt idx="2799">
                  <c:v>6.3061246494690694E-4</c:v>
                </c:pt>
                <c:pt idx="2800">
                  <c:v>6.3060247292058276E-4</c:v>
                </c:pt>
                <c:pt idx="2801">
                  <c:v>6.3059251970336522E-4</c:v>
                </c:pt>
                <c:pt idx="2802">
                  <c:v>6.3058260514646893E-4</c:v>
                </c:pt>
                <c:pt idx="2803">
                  <c:v>6.3057272910166959E-4</c:v>
                </c:pt>
                <c:pt idx="2804">
                  <c:v>6.3056289142130167E-4</c:v>
                </c:pt>
                <c:pt idx="2805">
                  <c:v>6.3055309195825661E-4</c:v>
                </c:pt>
                <c:pt idx="2806">
                  <c:v>6.3054333056598063E-4</c:v>
                </c:pt>
                <c:pt idx="2807">
                  <c:v>6.3053360709847291E-4</c:v>
                </c:pt>
                <c:pt idx="2808">
                  <c:v>6.3052392141028327E-4</c:v>
                </c:pt>
                <c:pt idx="2809">
                  <c:v>6.3051427335651005E-4</c:v>
                </c:pt>
                <c:pt idx="2810">
                  <c:v>6.3050466279279856E-4</c:v>
                </c:pt>
                <c:pt idx="2811">
                  <c:v>6.304950895753387E-4</c:v>
                </c:pt>
                <c:pt idx="2812">
                  <c:v>6.3048555356086291E-4</c:v>
                </c:pt>
                <c:pt idx="2813">
                  <c:v>6.3047605460664444E-4</c:v>
                </c:pt>
                <c:pt idx="2814">
                  <c:v>6.3046659257049494E-4</c:v>
                </c:pt>
                <c:pt idx="2815">
                  <c:v>6.3045716731076318E-4</c:v>
                </c:pt>
                <c:pt idx="2816">
                  <c:v>6.3044777868633223E-4</c:v>
                </c:pt>
                <c:pt idx="2817">
                  <c:v>6.3043842655661781E-4</c:v>
                </c:pt>
                <c:pt idx="2818">
                  <c:v>6.3042911078156681E-4</c:v>
                </c:pt>
                <c:pt idx="2819">
                  <c:v>6.3041983122165456E-4</c:v>
                </c:pt>
                <c:pt idx="2820">
                  <c:v>6.3041058773788319E-4</c:v>
                </c:pt>
                <c:pt idx="2821">
                  <c:v>6.3040138019177991E-4</c:v>
                </c:pt>
                <c:pt idx="2822">
                  <c:v>6.3039220844539486E-4</c:v>
                </c:pt>
                <c:pt idx="2823">
                  <c:v>6.303830723612989E-4</c:v>
                </c:pt>
                <c:pt idx="2824">
                  <c:v>6.3037397180258235E-4</c:v>
                </c:pt>
                <c:pt idx="2825">
                  <c:v>6.3036490663285235E-4</c:v>
                </c:pt>
                <c:pt idx="2826">
                  <c:v>6.303558767162316E-4</c:v>
                </c:pt>
                <c:pt idx="2827">
                  <c:v>6.3034688191735582E-4</c:v>
                </c:pt>
                <c:pt idx="2828">
                  <c:v>6.3033792210137249E-4</c:v>
                </c:pt>
                <c:pt idx="2829">
                  <c:v>6.3032899713393856E-4</c:v>
                </c:pt>
                <c:pt idx="2830">
                  <c:v>6.3032010688121836E-4</c:v>
                </c:pt>
                <c:pt idx="2831">
                  <c:v>6.3031125120988237E-4</c:v>
                </c:pt>
                <c:pt idx="2832">
                  <c:v>6.3030242998710485E-4</c:v>
                </c:pt>
                <c:pt idx="2833">
                  <c:v>6.3029364308056209E-4</c:v>
                </c:pt>
                <c:pt idx="2834">
                  <c:v>6.3028489035843059E-4</c:v>
                </c:pt>
                <c:pt idx="2835">
                  <c:v>6.3027617168938529E-4</c:v>
                </c:pt>
                <c:pt idx="2836">
                  <c:v>6.3026748694259736E-4</c:v>
                </c:pt>
                <c:pt idx="2837">
                  <c:v>6.3025883598773289E-4</c:v>
                </c:pt>
                <c:pt idx="2838">
                  <c:v>6.3025021869495077E-4</c:v>
                </c:pt>
                <c:pt idx="2839">
                  <c:v>6.302416349349008E-4</c:v>
                </c:pt>
                <c:pt idx="2840">
                  <c:v>6.3023308457872196E-4</c:v>
                </c:pt>
                <c:pt idx="2841">
                  <c:v>6.3022456749804072E-4</c:v>
                </c:pt>
                <c:pt idx="2842">
                  <c:v>6.3021608356496914E-4</c:v>
                </c:pt>
                <c:pt idx="2843">
                  <c:v>6.3020763265210272E-4</c:v>
                </c:pt>
                <c:pt idx="2844">
                  <c:v>6.3019921463251935E-4</c:v>
                </c:pt>
                <c:pt idx="2845">
                  <c:v>6.3019082937977675E-4</c:v>
                </c:pt>
                <c:pt idx="2846">
                  <c:v>6.3018247676791157E-4</c:v>
                </c:pt>
                <c:pt idx="2847">
                  <c:v>6.3017297073324804E-4</c:v>
                </c:pt>
                <c:pt idx="2848">
                  <c:v>6.3016468764417034E-4</c:v>
                </c:pt>
                <c:pt idx="2849">
                  <c:v>6.3015643680317879E-4</c:v>
                </c:pt>
                <c:pt idx="2850">
                  <c:v>6.3014821808627297E-4</c:v>
                </c:pt>
                <c:pt idx="2851">
                  <c:v>6.301400313699217E-4</c:v>
                </c:pt>
                <c:pt idx="2852">
                  <c:v>6.3013187653106141E-4</c:v>
                </c:pt>
                <c:pt idx="2853">
                  <c:v>6.3012375344709455E-4</c:v>
                </c:pt>
                <c:pt idx="2854">
                  <c:v>6.3011566199588757E-4</c:v>
                </c:pt>
                <c:pt idx="2855">
                  <c:v>6.3010760205576947E-4</c:v>
                </c:pt>
                <c:pt idx="2856">
                  <c:v>6.3009957350552981E-4</c:v>
                </c:pt>
                <c:pt idx="2857">
                  <c:v>6.3009157622441751E-4</c:v>
                </c:pt>
                <c:pt idx="2858">
                  <c:v>6.3008361009213852E-4</c:v>
                </c:pt>
                <c:pt idx="2859">
                  <c:v>6.3007567498885432E-4</c:v>
                </c:pt>
                <c:pt idx="2860">
                  <c:v>6.3006777079518061E-4</c:v>
                </c:pt>
                <c:pt idx="2861">
                  <c:v>6.3005989739218506E-4</c:v>
                </c:pt>
                <c:pt idx="2862">
                  <c:v>6.3005205466138618E-4</c:v>
                </c:pt>
                <c:pt idx="2863">
                  <c:v>6.3004424248475099E-4</c:v>
                </c:pt>
                <c:pt idx="2864">
                  <c:v>6.3003646074469408E-4</c:v>
                </c:pt>
                <c:pt idx="2865">
                  <c:v>6.3002870932407531E-4</c:v>
                </c:pt>
                <c:pt idx="2866">
                  <c:v>6.3002098810619877E-4</c:v>
                </c:pt>
                <c:pt idx="2867">
                  <c:v>6.3001329697481053E-4</c:v>
                </c:pt>
                <c:pt idx="2868">
                  <c:v>6.3000563581409744E-4</c:v>
                </c:pt>
                <c:pt idx="2869">
                  <c:v>6.2999800450868519E-4</c:v>
                </c:pt>
                <c:pt idx="2870">
                  <c:v>6.2999040294363698E-4</c:v>
                </c:pt>
                <c:pt idx="2871">
                  <c:v>6.2998283100445152E-4</c:v>
                </c:pt>
                <c:pt idx="2872">
                  <c:v>6.2997528857706173E-4</c:v>
                </c:pt>
                <c:pt idx="2873">
                  <c:v>6.2996777554783325E-4</c:v>
                </c:pt>
                <c:pt idx="2874">
                  <c:v>6.2996029180356215E-4</c:v>
                </c:pt>
                <c:pt idx="2875">
                  <c:v>6.2995283723147407E-4</c:v>
                </c:pt>
                <c:pt idx="2876">
                  <c:v>6.2994541171922233E-4</c:v>
                </c:pt>
                <c:pt idx="2877">
                  <c:v>6.2993801515488638E-4</c:v>
                </c:pt>
                <c:pt idx="2878">
                  <c:v>6.299306474269699E-4</c:v>
                </c:pt>
                <c:pt idx="2879">
                  <c:v>6.2992330842439985E-4</c:v>
                </c:pt>
                <c:pt idx="2880">
                  <c:v>6.2991599803652429E-4</c:v>
                </c:pt>
                <c:pt idx="2881">
                  <c:v>6.299087161531113E-4</c:v>
                </c:pt>
                <c:pt idx="2882">
                  <c:v>6.2990146266434714E-4</c:v>
                </c:pt>
                <c:pt idx="2883">
                  <c:v>6.298942374608344E-4</c:v>
                </c:pt>
                <c:pt idx="2884">
                  <c:v>6.2988704043359135E-4</c:v>
                </c:pt>
                <c:pt idx="2885">
                  <c:v>6.2987987147404946E-4</c:v>
                </c:pt>
                <c:pt idx="2886">
                  <c:v>6.2987273047405241E-4</c:v>
                </c:pt>
                <c:pt idx="2887">
                  <c:v>6.2986561732585424E-4</c:v>
                </c:pt>
                <c:pt idx="2888">
                  <c:v>6.2985853192211818E-4</c:v>
                </c:pt>
                <c:pt idx="2889">
                  <c:v>6.2985147415591468E-4</c:v>
                </c:pt>
                <c:pt idx="2890">
                  <c:v>6.2984444392072045E-4</c:v>
                </c:pt>
                <c:pt idx="2891">
                  <c:v>6.2983744111041627E-4</c:v>
                </c:pt>
                <c:pt idx="2892">
                  <c:v>6.2983046561928613E-4</c:v>
                </c:pt>
                <c:pt idx="2893">
                  <c:v>6.2982351734201521E-4</c:v>
                </c:pt>
                <c:pt idx="2894">
                  <c:v>6.2981659617368892E-4</c:v>
                </c:pt>
                <c:pt idx="2895">
                  <c:v>6.2980970200979085E-4</c:v>
                </c:pt>
                <c:pt idx="2896">
                  <c:v>6.2980283474620158E-4</c:v>
                </c:pt>
                <c:pt idx="2897">
                  <c:v>6.2979599427919733E-4</c:v>
                </c:pt>
                <c:pt idx="2898">
                  <c:v>6.2978918050544822E-4</c:v>
                </c:pt>
                <c:pt idx="2899">
                  <c:v>6.2978142588903763E-4</c:v>
                </c:pt>
                <c:pt idx="2900">
                  <c:v>6.2977466896899678E-4</c:v>
                </c:pt>
                <c:pt idx="2901">
                  <c:v>6.2976793842000863E-4</c:v>
                </c:pt>
                <c:pt idx="2902">
                  <c:v>6.2976123414036015E-4</c:v>
                </c:pt>
                <c:pt idx="2903">
                  <c:v>6.2975455602872475E-4</c:v>
                </c:pt>
                <c:pt idx="2904">
                  <c:v>6.297479039841608E-4</c:v>
                </c:pt>
                <c:pt idx="2905">
                  <c:v>6.2974127790611041E-4</c:v>
                </c:pt>
                <c:pt idx="2906">
                  <c:v>6.2973467769439784E-4</c:v>
                </c:pt>
                <c:pt idx="2907">
                  <c:v>6.2972810324922815E-4</c:v>
                </c:pt>
                <c:pt idx="2908">
                  <c:v>6.2972155447118584E-4</c:v>
                </c:pt>
                <c:pt idx="2909">
                  <c:v>6.2971503126123339E-4</c:v>
                </c:pt>
                <c:pt idx="2910">
                  <c:v>6.2970853352070947E-4</c:v>
                </c:pt>
                <c:pt idx="2911">
                  <c:v>6.2970206115132846E-4</c:v>
                </c:pt>
                <c:pt idx="2912">
                  <c:v>6.2969561405517779E-4</c:v>
                </c:pt>
                <c:pt idx="2913">
                  <c:v>6.2968919213471797E-4</c:v>
                </c:pt>
                <c:pt idx="2914">
                  <c:v>6.2968279529277977E-4</c:v>
                </c:pt>
                <c:pt idx="2915">
                  <c:v>6.296764234325641E-4</c:v>
                </c:pt>
                <c:pt idx="2916">
                  <c:v>6.2967007645763962E-4</c:v>
                </c:pt>
                <c:pt idx="2917">
                  <c:v>6.2966285312058244E-4</c:v>
                </c:pt>
                <c:pt idx="2918">
                  <c:v>6.2965655914826884E-4</c:v>
                </c:pt>
                <c:pt idx="2919">
                  <c:v>6.2965028976055891E-4</c:v>
                </c:pt>
                <c:pt idx="2920">
                  <c:v>6.2964404486253204E-4</c:v>
                </c:pt>
                <c:pt idx="2921">
                  <c:v>6.2963782435962934E-4</c:v>
                </c:pt>
                <c:pt idx="2922">
                  <c:v>6.2963162815765107E-4</c:v>
                </c:pt>
                <c:pt idx="2923">
                  <c:v>6.2962545616275663E-4</c:v>
                </c:pt>
                <c:pt idx="2924">
                  <c:v>6.2961930828146198E-4</c:v>
                </c:pt>
                <c:pt idx="2925">
                  <c:v>6.2961318442063946E-4</c:v>
                </c:pt>
                <c:pt idx="2926">
                  <c:v>6.2960708448751542E-4</c:v>
                </c:pt>
                <c:pt idx="2927">
                  <c:v>6.2960100838966953E-4</c:v>
                </c:pt>
                <c:pt idx="2928">
                  <c:v>6.295949560350334E-4</c:v>
                </c:pt>
                <c:pt idx="2929">
                  <c:v>6.2958892733188906E-4</c:v>
                </c:pt>
                <c:pt idx="2930">
                  <c:v>6.2958292218886775E-4</c:v>
                </c:pt>
                <c:pt idx="2931">
                  <c:v>6.2957694051494865E-4</c:v>
                </c:pt>
                <c:pt idx="2932">
                  <c:v>6.2957098221945755E-4</c:v>
                </c:pt>
                <c:pt idx="2933">
                  <c:v>6.2956504721206554E-4</c:v>
                </c:pt>
                <c:pt idx="2934">
                  <c:v>6.2955913540278774E-4</c:v>
                </c:pt>
                <c:pt idx="2935">
                  <c:v>6.295532467019819E-4</c:v>
                </c:pt>
                <c:pt idx="2936">
                  <c:v>6.2954738102034748E-4</c:v>
                </c:pt>
                <c:pt idx="2937">
                  <c:v>6.2954153826892385E-4</c:v>
                </c:pt>
                <c:pt idx="2938">
                  <c:v>6.2953571835908941E-4</c:v>
                </c:pt>
                <c:pt idx="2939">
                  <c:v>6.2952992120256018E-4</c:v>
                </c:pt>
                <c:pt idx="2940">
                  <c:v>6.295241467113886E-4</c:v>
                </c:pt>
                <c:pt idx="2941">
                  <c:v>6.2951839479796214E-4</c:v>
                </c:pt>
                <c:pt idx="2942">
                  <c:v>6.295126653750021E-4</c:v>
                </c:pt>
                <c:pt idx="2943">
                  <c:v>6.2950695835556271E-4</c:v>
                </c:pt>
                <c:pt idx="2944">
                  <c:v>6.2950127365302914E-4</c:v>
                </c:pt>
                <c:pt idx="2945">
                  <c:v>6.2949561118111688E-4</c:v>
                </c:pt>
                <c:pt idx="2946">
                  <c:v>6.2948997085387039E-4</c:v>
                </c:pt>
                <c:pt idx="2947">
                  <c:v>6.2948435258566176E-4</c:v>
                </c:pt>
                <c:pt idx="2948">
                  <c:v>6.2947875629118934E-4</c:v>
                </c:pt>
                <c:pt idx="2949">
                  <c:v>6.2947318188547692E-4</c:v>
                </c:pt>
                <c:pt idx="2950">
                  <c:v>6.2946762928387228E-4</c:v>
                </c:pt>
                <c:pt idx="2951">
                  <c:v>6.294597346522021E-4</c:v>
                </c:pt>
                <c:pt idx="2952">
                  <c:v>6.2945423465298161E-4</c:v>
                </c:pt>
                <c:pt idx="2953">
                  <c:v>6.2944875617007535E-4</c:v>
                </c:pt>
                <c:pt idx="2954">
                  <c:v>6.294432991202515E-4</c:v>
                </c:pt>
                <c:pt idx="2955">
                  <c:v>6.294378634205956E-4</c:v>
                </c:pt>
                <c:pt idx="2956">
                  <c:v>6.2943244898850932E-4</c:v>
                </c:pt>
                <c:pt idx="2957">
                  <c:v>6.2942705574170965E-4</c:v>
                </c:pt>
                <c:pt idx="2958">
                  <c:v>6.294216835982272E-4</c:v>
                </c:pt>
                <c:pt idx="2959">
                  <c:v>6.2941633247640561E-4</c:v>
                </c:pt>
                <c:pt idx="2960">
                  <c:v>6.2941100229490002E-4</c:v>
                </c:pt>
                <c:pt idx="2961">
                  <c:v>6.2940569297267575E-4</c:v>
                </c:pt>
                <c:pt idx="2962">
                  <c:v>6.2940040442900755E-4</c:v>
                </c:pt>
                <c:pt idx="2963">
                  <c:v>6.2939513658347829E-4</c:v>
                </c:pt>
                <c:pt idx="2964">
                  <c:v>6.2938914143049617E-4</c:v>
                </c:pt>
                <c:pt idx="2965">
                  <c:v>6.2938391766875475E-4</c:v>
                </c:pt>
                <c:pt idx="2966">
                  <c:v>6.2937871435440505E-4</c:v>
                </c:pt>
                <c:pt idx="2967">
                  <c:v>6.2937353140829413E-4</c:v>
                </c:pt>
                <c:pt idx="2968">
                  <c:v>6.2936836875157089E-4</c:v>
                </c:pt>
                <c:pt idx="2969">
                  <c:v>6.2936322630568532E-4</c:v>
                </c:pt>
                <c:pt idx="2970">
                  <c:v>6.2935810399238751E-4</c:v>
                </c:pt>
                <c:pt idx="2971">
                  <c:v>6.2935300173372626E-4</c:v>
                </c:pt>
                <c:pt idx="2972">
                  <c:v>6.2934791945204796E-4</c:v>
                </c:pt>
                <c:pt idx="2973">
                  <c:v>6.2934285706999567E-4</c:v>
                </c:pt>
                <c:pt idx="2974">
                  <c:v>6.2933781451050776E-4</c:v>
                </c:pt>
                <c:pt idx="2975">
                  <c:v>6.2933279169681707E-4</c:v>
                </c:pt>
                <c:pt idx="2976">
                  <c:v>6.2932778855244963E-4</c:v>
                </c:pt>
                <c:pt idx="2977">
                  <c:v>6.2932280500122353E-4</c:v>
                </c:pt>
                <c:pt idx="2978">
                  <c:v>6.2931784096724799E-4</c:v>
                </c:pt>
                <c:pt idx="2979">
                  <c:v>6.2931289637492213E-4</c:v>
                </c:pt>
                <c:pt idx="2980">
                  <c:v>6.293079711489338E-4</c:v>
                </c:pt>
                <c:pt idx="2981">
                  <c:v>6.2930306521425891E-4</c:v>
                </c:pt>
                <c:pt idx="2982">
                  <c:v>6.2929817849615983E-4</c:v>
                </c:pt>
                <c:pt idx="2983">
                  <c:v>6.2929331092018463E-4</c:v>
                </c:pt>
                <c:pt idx="2984">
                  <c:v>6.2928846241216572E-4</c:v>
                </c:pt>
                <c:pt idx="2985">
                  <c:v>6.2928363289821931E-4</c:v>
                </c:pt>
                <c:pt idx="2986">
                  <c:v>6.2927882230474387E-4</c:v>
                </c:pt>
                <c:pt idx="2987">
                  <c:v>6.2927403055841916E-4</c:v>
                </c:pt>
                <c:pt idx="2988">
                  <c:v>6.292692575862052E-4</c:v>
                </c:pt>
                <c:pt idx="2989">
                  <c:v>6.2926450331534137E-4</c:v>
                </c:pt>
                <c:pt idx="2990">
                  <c:v>6.2925976767334521E-4</c:v>
                </c:pt>
                <c:pt idx="2991">
                  <c:v>6.2925505058801132E-4</c:v>
                </c:pt>
                <c:pt idx="2992">
                  <c:v>6.292503519874105E-4</c:v>
                </c:pt>
                <c:pt idx="2993">
                  <c:v>6.2924567179988846E-4</c:v>
                </c:pt>
                <c:pt idx="2994">
                  <c:v>6.2924100995406513E-4</c:v>
                </c:pt>
                <c:pt idx="2995">
                  <c:v>6.2923636637883344E-4</c:v>
                </c:pt>
                <c:pt idx="2996">
                  <c:v>6.2923174100335802E-4</c:v>
                </c:pt>
                <c:pt idx="2997">
                  <c:v>6.2922713375707464E-4</c:v>
                </c:pt>
                <c:pt idx="2998">
                  <c:v>6.2922254456968918E-4</c:v>
                </c:pt>
                <c:pt idx="2999">
                  <c:v>6.2921797337117604E-4</c:v>
                </c:pt>
                <c:pt idx="3000">
                  <c:v>6.2921342009177787E-4</c:v>
                </c:pt>
                <c:pt idx="3001">
                  <c:v>6.2920888466200405E-4</c:v>
                </c:pt>
                <c:pt idx="3002">
                  <c:v>6.2920436701262988E-4</c:v>
                </c:pt>
                <c:pt idx="3003">
                  <c:v>6.2919986707469556E-4</c:v>
                </c:pt>
                <c:pt idx="3004">
                  <c:v>6.2919538477950517E-4</c:v>
                </c:pt>
                <c:pt idx="3005">
                  <c:v>6.2919092005862571E-4</c:v>
                </c:pt>
                <c:pt idx="3006">
                  <c:v>6.2918647284388612E-4</c:v>
                </c:pt>
                <c:pt idx="3007">
                  <c:v>6.2918204306737632E-4</c:v>
                </c:pt>
                <c:pt idx="3008">
                  <c:v>6.2917763066144589E-4</c:v>
                </c:pt>
                <c:pt idx="3009">
                  <c:v>6.2917323555870385E-4</c:v>
                </c:pt>
                <c:pt idx="3010">
                  <c:v>6.2916885769201685E-4</c:v>
                </c:pt>
                <c:pt idx="3011">
                  <c:v>6.2916449699450868E-4</c:v>
                </c:pt>
                <c:pt idx="3012">
                  <c:v>6.2916015339955914E-4</c:v>
                </c:pt>
                <c:pt idx="3013">
                  <c:v>6.2915582684080324E-4</c:v>
                </c:pt>
                <c:pt idx="3014">
                  <c:v>6.2915151725213001E-4</c:v>
                </c:pt>
                <c:pt idx="3015">
                  <c:v>6.2914722456768166E-4</c:v>
                </c:pt>
                <c:pt idx="3016">
                  <c:v>6.2914294872185278E-4</c:v>
                </c:pt>
                <c:pt idx="3017">
                  <c:v>6.2913868964928896E-4</c:v>
                </c:pt>
                <c:pt idx="3018">
                  <c:v>6.2913444728488648E-4</c:v>
                </c:pt>
                <c:pt idx="3019">
                  <c:v>6.2913022156379063E-4</c:v>
                </c:pt>
                <c:pt idx="3020">
                  <c:v>6.2912601242139522E-4</c:v>
                </c:pt>
                <c:pt idx="3021">
                  <c:v>6.2912181979334189E-4</c:v>
                </c:pt>
                <c:pt idx="3022">
                  <c:v>6.2911764361551852E-4</c:v>
                </c:pt>
                <c:pt idx="3023">
                  <c:v>6.2911348382405877E-4</c:v>
                </c:pt>
                <c:pt idx="3024">
                  <c:v>6.291093403553409E-4</c:v>
                </c:pt>
                <c:pt idx="3025">
                  <c:v>6.2910521314598711E-4</c:v>
                </c:pt>
                <c:pt idx="3026">
                  <c:v>6.2910110213286246E-4</c:v>
                </c:pt>
                <c:pt idx="3027">
                  <c:v>6.2909700725307402E-4</c:v>
                </c:pt>
                <c:pt idx="3028">
                  <c:v>6.2909292844396964E-4</c:v>
                </c:pt>
                <c:pt idx="3029">
                  <c:v>6.2908886564313766E-4</c:v>
                </c:pt>
                <c:pt idx="3030">
                  <c:v>6.2908481878840559E-4</c:v>
                </c:pt>
                <c:pt idx="3031">
                  <c:v>6.2908078781783903E-4</c:v>
                </c:pt>
                <c:pt idx="3032">
                  <c:v>6.2907677266974124E-4</c:v>
                </c:pt>
                <c:pt idx="3033">
                  <c:v>6.2907277328265205E-4</c:v>
                </c:pt>
                <c:pt idx="3034">
                  <c:v>6.2906878959534689E-4</c:v>
                </c:pt>
                <c:pt idx="3035">
                  <c:v>6.2906482154683591E-4</c:v>
                </c:pt>
                <c:pt idx="3036">
                  <c:v>6.2906086907636304E-4</c:v>
                </c:pt>
                <c:pt idx="3037">
                  <c:v>6.290569321234055E-4</c:v>
                </c:pt>
                <c:pt idx="3038">
                  <c:v>6.2905301062767232E-4</c:v>
                </c:pt>
                <c:pt idx="3039">
                  <c:v>6.2904910452910392E-4</c:v>
                </c:pt>
                <c:pt idx="3040">
                  <c:v>6.2904521376787119E-4</c:v>
                </c:pt>
                <c:pt idx="3041">
                  <c:v>6.2904133828437436E-4</c:v>
                </c:pt>
                <c:pt idx="3042">
                  <c:v>6.2903747801924229E-4</c:v>
                </c:pt>
                <c:pt idx="3043">
                  <c:v>6.2903363291333164E-4</c:v>
                </c:pt>
                <c:pt idx="3044">
                  <c:v>6.2902980290772612E-4</c:v>
                </c:pt>
                <c:pt idx="3045">
                  <c:v>6.2902598794373525E-4</c:v>
                </c:pt>
                <c:pt idx="3046">
                  <c:v>6.2902218796289386E-4</c:v>
                </c:pt>
                <c:pt idx="3047">
                  <c:v>6.2901840290696133E-4</c:v>
                </c:pt>
                <c:pt idx="3048">
                  <c:v>6.2901463271792016E-4</c:v>
                </c:pt>
                <c:pt idx="3049">
                  <c:v>6.2901087733797587E-4</c:v>
                </c:pt>
                <c:pt idx="3050">
                  <c:v>6.2900713670955557E-4</c:v>
                </c:pt>
                <c:pt idx="3051">
                  <c:v>6.2900341077530737E-4</c:v>
                </c:pt>
                <c:pt idx="3052">
                  <c:v>6.2899969947809967E-4</c:v>
                </c:pt>
                <c:pt idx="3053">
                  <c:v>6.2899600276101998E-4</c:v>
                </c:pt>
                <c:pt idx="3054">
                  <c:v>6.289923205673746E-4</c:v>
                </c:pt>
                <c:pt idx="3055">
                  <c:v>6.2898865284068725E-4</c:v>
                </c:pt>
                <c:pt idx="3056">
                  <c:v>6.2898499952469844E-4</c:v>
                </c:pt>
                <c:pt idx="3057">
                  <c:v>6.2898136056336489E-4</c:v>
                </c:pt>
                <c:pt idx="3058">
                  <c:v>6.2897773590085844E-4</c:v>
                </c:pt>
                <c:pt idx="3059">
                  <c:v>6.2897412548156538E-4</c:v>
                </c:pt>
                <c:pt idx="3060">
                  <c:v>6.2897052925008545E-4</c:v>
                </c:pt>
                <c:pt idx="3061">
                  <c:v>6.2896694715123126E-4</c:v>
                </c:pt>
                <c:pt idx="3062">
                  <c:v>6.2896337913002746E-4</c:v>
                </c:pt>
                <c:pt idx="3063">
                  <c:v>6.289598251317096E-4</c:v>
                </c:pt>
                <c:pt idx="3064">
                  <c:v>6.2895628510172398E-4</c:v>
                </c:pt>
                <c:pt idx="3065">
                  <c:v>6.2895275898572616E-4</c:v>
                </c:pt>
                <c:pt idx="3066">
                  <c:v>6.2894924672958073E-4</c:v>
                </c:pt>
                <c:pt idx="3067">
                  <c:v>6.2894574827935992E-4</c:v>
                </c:pt>
                <c:pt idx="3068">
                  <c:v>6.2894226358134366E-4</c:v>
                </c:pt>
                <c:pt idx="3069">
                  <c:v>6.2893879258201781E-4</c:v>
                </c:pt>
                <c:pt idx="3070">
                  <c:v>6.2893533522807431E-4</c:v>
                </c:pt>
                <c:pt idx="3071">
                  <c:v>6.2893189146640959E-4</c:v>
                </c:pt>
                <c:pt idx="3072">
                  <c:v>6.2892846124412444E-4</c:v>
                </c:pt>
                <c:pt idx="3073">
                  <c:v>6.2892504450852275E-4</c:v>
                </c:pt>
                <c:pt idx="3074">
                  <c:v>6.2892164120711123E-4</c:v>
                </c:pt>
                <c:pt idx="3075">
                  <c:v>6.2891825128759816E-4</c:v>
                </c:pt>
                <c:pt idx="3076">
                  <c:v>6.2891487469789284E-4</c:v>
                </c:pt>
                <c:pt idx="3077">
                  <c:v>6.2891151138610502E-4</c:v>
                </c:pt>
                <c:pt idx="3078">
                  <c:v>6.2890816130054363E-4</c:v>
                </c:pt>
                <c:pt idx="3079">
                  <c:v>6.2890482438971676E-4</c:v>
                </c:pt>
                <c:pt idx="3080">
                  <c:v>6.2890150060233006E-4</c:v>
                </c:pt>
                <c:pt idx="3081">
                  <c:v>6.288981898872868E-4</c:v>
                </c:pt>
                <c:pt idx="3082">
                  <c:v>6.288948921936864E-4</c:v>
                </c:pt>
                <c:pt idx="3083">
                  <c:v>6.2889160747082442E-4</c:v>
                </c:pt>
                <c:pt idx="3084">
                  <c:v>6.2888833566819113E-4</c:v>
                </c:pt>
                <c:pt idx="3085">
                  <c:v>6.288850767354712E-4</c:v>
                </c:pt>
                <c:pt idx="3086">
                  <c:v>6.2888183062254272E-4</c:v>
                </c:pt>
                <c:pt idx="3087">
                  <c:v>6.2887859727947678E-4</c:v>
                </c:pt>
                <c:pt idx="3088">
                  <c:v>6.2887537665653646E-4</c:v>
                </c:pt>
                <c:pt idx="3089">
                  <c:v>6.2887216870417611E-4</c:v>
                </c:pt>
                <c:pt idx="3090">
                  <c:v>6.2886897337304068E-4</c:v>
                </c:pt>
                <c:pt idx="3091">
                  <c:v>6.288657906139654E-4</c:v>
                </c:pt>
                <c:pt idx="3092">
                  <c:v>6.2886262037797414E-4</c:v>
                </c:pt>
                <c:pt idx="3093">
                  <c:v>6.2885946261627944E-4</c:v>
                </c:pt>
                <c:pt idx="3094">
                  <c:v>6.2885631728028192E-4</c:v>
                </c:pt>
                <c:pt idx="3095">
                  <c:v>6.2885318432156871E-4</c:v>
                </c:pt>
                <c:pt idx="3096">
                  <c:v>6.2885006369191364E-4</c:v>
                </c:pt>
                <c:pt idx="3097">
                  <c:v>6.2884695534327591E-4</c:v>
                </c:pt>
                <c:pt idx="3098">
                  <c:v>6.2884385922779994E-4</c:v>
                </c:pt>
                <c:pt idx="3099">
                  <c:v>6.288407752978141E-4</c:v>
                </c:pt>
                <c:pt idx="3100">
                  <c:v>6.2883770350583045E-4</c:v>
                </c:pt>
                <c:pt idx="3101">
                  <c:v>6.2883464380454385E-4</c:v>
                </c:pt>
                <c:pt idx="3102">
                  <c:v>6.2883159614683106E-4</c:v>
                </c:pt>
                <c:pt idx="3103">
                  <c:v>6.288285604857507E-4</c:v>
                </c:pt>
                <c:pt idx="3104">
                  <c:v>6.2882553677454187E-4</c:v>
                </c:pt>
                <c:pt idx="3105">
                  <c:v>6.2882252496662368E-4</c:v>
                </c:pt>
                <c:pt idx="3106">
                  <c:v>6.2881952501559488E-4</c:v>
                </c:pt>
                <c:pt idx="3107">
                  <c:v>6.2881653687523278E-4</c:v>
                </c:pt>
                <c:pt idx="3108">
                  <c:v>6.2881356049949262E-4</c:v>
                </c:pt>
                <c:pt idx="3109">
                  <c:v>6.2881059584250722E-4</c:v>
                </c:pt>
                <c:pt idx="3110">
                  <c:v>6.2880764285858592E-4</c:v>
                </c:pt>
                <c:pt idx="3111">
                  <c:v>6.2880470150221413E-4</c:v>
                </c:pt>
                <c:pt idx="3112">
                  <c:v>6.2880177172805246E-4</c:v>
                </c:pt>
                <c:pt idx="3113">
                  <c:v>6.2879885349093642E-4</c:v>
                </c:pt>
                <c:pt idx="3114">
                  <c:v>6.2879594674587541E-4</c:v>
                </c:pt>
                <c:pt idx="3115">
                  <c:v>6.287930514480523E-4</c:v>
                </c:pt>
                <c:pt idx="3116">
                  <c:v>6.2879016755282248E-4</c:v>
                </c:pt>
                <c:pt idx="3117">
                  <c:v>6.2878729501571347E-4</c:v>
                </c:pt>
                <c:pt idx="3118">
                  <c:v>6.2878443379242414E-4</c:v>
                </c:pt>
                <c:pt idx="3119">
                  <c:v>6.2878158383882421E-4</c:v>
                </c:pt>
                <c:pt idx="3120">
                  <c:v>6.2877874511095338E-4</c:v>
                </c:pt>
                <c:pt idx="3121">
                  <c:v>6.2877591756502075E-4</c:v>
                </c:pt>
                <c:pt idx="3122">
                  <c:v>6.287731011574044E-4</c:v>
                </c:pt>
                <c:pt idx="3123">
                  <c:v>6.2877029584465028E-4</c:v>
                </c:pt>
                <c:pt idx="3124">
                  <c:v>6.2876750158347226E-4</c:v>
                </c:pt>
                <c:pt idx="3125">
                  <c:v>6.2876432161936208E-4</c:v>
                </c:pt>
                <c:pt idx="3126">
                  <c:v>6.2876155089514768E-4</c:v>
                </c:pt>
                <c:pt idx="3127">
                  <c:v>6.2875879108754995E-4</c:v>
                </c:pt>
                <c:pt idx="3128">
                  <c:v>6.2875604215396983E-4</c:v>
                </c:pt>
                <c:pt idx="3129">
                  <c:v>6.2875330405197253E-4</c:v>
                </c:pt>
                <c:pt idx="3130">
                  <c:v>6.2875057673928672E-4</c:v>
                </c:pt>
                <c:pt idx="3131">
                  <c:v>6.287478601738045E-4</c:v>
                </c:pt>
                <c:pt idx="3132">
                  <c:v>6.2874515431358003E-4</c:v>
                </c:pt>
                <c:pt idx="3133">
                  <c:v>6.2874245911682936E-4</c:v>
                </c:pt>
                <c:pt idx="3134">
                  <c:v>6.2873977454192974E-4</c:v>
                </c:pt>
                <c:pt idx="3135">
                  <c:v>6.287371005474189E-4</c:v>
                </c:pt>
                <c:pt idx="3136">
                  <c:v>6.2873443709199469E-4</c:v>
                </c:pt>
                <c:pt idx="3137">
                  <c:v>6.2873178413451426E-4</c:v>
                </c:pt>
                <c:pt idx="3138">
                  <c:v>6.2872914163399323E-4</c:v>
                </c:pt>
                <c:pt idx="3139">
                  <c:v>6.2872650954960577E-4</c:v>
                </c:pt>
                <c:pt idx="3140">
                  <c:v>6.2872388784068333E-4</c:v>
                </c:pt>
                <c:pt idx="3141">
                  <c:v>6.2872127646671438E-4</c:v>
                </c:pt>
                <c:pt idx="3142">
                  <c:v>6.2871867538734361E-4</c:v>
                </c:pt>
                <c:pt idx="3143">
                  <c:v>6.2871608456237162E-4</c:v>
                </c:pt>
                <c:pt idx="3144">
                  <c:v>6.2871350395175406E-4</c:v>
                </c:pt>
                <c:pt idx="3145">
                  <c:v>6.2871093351560118E-4</c:v>
                </c:pt>
                <c:pt idx="3146">
                  <c:v>6.2870837321417729E-4</c:v>
                </c:pt>
                <c:pt idx="3147">
                  <c:v>6.2870582300789981E-4</c:v>
                </c:pt>
                <c:pt idx="3148">
                  <c:v>6.2870328285733932E-4</c:v>
                </c:pt>
                <c:pt idx="3149">
                  <c:v>6.2870075272321844E-4</c:v>
                </c:pt>
                <c:pt idx="3150">
                  <c:v>6.2869823256641135E-4</c:v>
                </c:pt>
                <c:pt idx="3151">
                  <c:v>6.2869572234794347E-4</c:v>
                </c:pt>
                <c:pt idx="3152">
                  <c:v>6.2869322202899062E-4</c:v>
                </c:pt>
                <c:pt idx="3153">
                  <c:v>6.2869073157087853E-4</c:v>
                </c:pt>
                <c:pt idx="3154">
                  <c:v>6.2868825093508236E-4</c:v>
                </c:pt>
                <c:pt idx="3155">
                  <c:v>6.2868578008322602E-4</c:v>
                </c:pt>
                <c:pt idx="3156">
                  <c:v>6.2868331897708151E-4</c:v>
                </c:pt>
                <c:pt idx="3157">
                  <c:v>6.2868086757856872E-4</c:v>
                </c:pt>
                <c:pt idx="3158">
                  <c:v>6.2867842584975447E-4</c:v>
                </c:pt>
                <c:pt idx="3159">
                  <c:v>6.2867564709451933E-4</c:v>
                </c:pt>
                <c:pt idx="3160">
                  <c:v>6.2867322595943406E-4</c:v>
                </c:pt>
                <c:pt idx="3161">
                  <c:v>6.2867081437578015E-4</c:v>
                </c:pt>
                <c:pt idx="3162">
                  <c:v>6.2866841230622798E-4</c:v>
                </c:pt>
                <c:pt idx="3163">
                  <c:v>6.2866601971359182E-4</c:v>
                </c:pt>
                <c:pt idx="3164">
                  <c:v>6.286636365608301E-4</c:v>
                </c:pt>
                <c:pt idx="3165">
                  <c:v>6.2866126281104395E-4</c:v>
                </c:pt>
                <c:pt idx="3166">
                  <c:v>6.2865889842747731E-4</c:v>
                </c:pt>
                <c:pt idx="3167">
                  <c:v>6.2865654337351622E-4</c:v>
                </c:pt>
                <c:pt idx="3168">
                  <c:v>6.2865419761268812E-4</c:v>
                </c:pt>
                <c:pt idx="3169">
                  <c:v>6.2865186110866141E-4</c:v>
                </c:pt>
                <c:pt idx="3170">
                  <c:v>6.2864953382524486E-4</c:v>
                </c:pt>
                <c:pt idx="3171">
                  <c:v>6.2864721572638736E-4</c:v>
                </c:pt>
                <c:pt idx="3172">
                  <c:v>6.2864490677617697E-4</c:v>
                </c:pt>
                <c:pt idx="3173">
                  <c:v>6.2864260693884055E-4</c:v>
                </c:pt>
                <c:pt idx="3174">
                  <c:v>6.2864031617874342E-4</c:v>
                </c:pt>
                <c:pt idx="3175">
                  <c:v>6.2863803446038858E-4</c:v>
                </c:pt>
                <c:pt idx="3176">
                  <c:v>6.286357617484163E-4</c:v>
                </c:pt>
                <c:pt idx="3177">
                  <c:v>6.2863349800760355E-4</c:v>
                </c:pt>
                <c:pt idx="3178">
                  <c:v>6.2863124320286349E-4</c:v>
                </c:pt>
                <c:pt idx="3179">
                  <c:v>6.2862899729924503E-4</c:v>
                </c:pt>
                <c:pt idx="3180">
                  <c:v>6.2862676026193215E-4</c:v>
                </c:pt>
                <c:pt idx="3181">
                  <c:v>6.2862453205624362E-4</c:v>
                </c:pt>
                <c:pt idx="3182">
                  <c:v>6.286223126476323E-4</c:v>
                </c:pt>
                <c:pt idx="3183">
                  <c:v>6.2862010200168453E-4</c:v>
                </c:pt>
                <c:pt idx="3184">
                  <c:v>6.2861790008411991E-4</c:v>
                </c:pt>
                <c:pt idx="3185">
                  <c:v>6.2861570686079072E-4</c:v>
                </c:pt>
                <c:pt idx="3186">
                  <c:v>6.286135222976811E-4</c:v>
                </c:pt>
                <c:pt idx="3187">
                  <c:v>6.2861134636090703E-4</c:v>
                </c:pt>
                <c:pt idx="3188">
                  <c:v>6.2860917901671554E-4</c:v>
                </c:pt>
                <c:pt idx="3189">
                  <c:v>6.2860702023148402E-4</c:v>
                </c:pt>
                <c:pt idx="3190">
                  <c:v>6.2860486997172037E-4</c:v>
                </c:pt>
                <c:pt idx="3191">
                  <c:v>6.2860272820406185E-4</c:v>
                </c:pt>
                <c:pt idx="3192">
                  <c:v>6.2860059489527464E-4</c:v>
                </c:pt>
                <c:pt idx="3193">
                  <c:v>6.2859847001225401E-4</c:v>
                </c:pt>
                <c:pt idx="3194">
                  <c:v>6.28596353522023E-4</c:v>
                </c:pt>
                <c:pt idx="3195">
                  <c:v>6.2859424539173222E-4</c:v>
                </c:pt>
                <c:pt idx="3196">
                  <c:v>6.2859214558865981E-4</c:v>
                </c:pt>
                <c:pt idx="3197">
                  <c:v>6.2859005408021031E-4</c:v>
                </c:pt>
                <c:pt idx="3198">
                  <c:v>6.2858797083391435E-4</c:v>
                </c:pt>
                <c:pt idx="3199">
                  <c:v>6.2858589581742856E-4</c:v>
                </c:pt>
                <c:pt idx="3200">
                  <c:v>6.2858382899853447E-4</c:v>
                </c:pt>
                <c:pt idx="3201">
                  <c:v>6.285817703451385E-4</c:v>
                </c:pt>
                <c:pt idx="3202">
                  <c:v>6.2857971982527142E-4</c:v>
                </c:pt>
                <c:pt idx="3203">
                  <c:v>6.2857767740708774E-4</c:v>
                </c:pt>
                <c:pt idx="3204">
                  <c:v>6.2857564305886509E-4</c:v>
                </c:pt>
                <c:pt idx="3205">
                  <c:v>6.2857361674900419E-4</c:v>
                </c:pt>
                <c:pt idx="3206">
                  <c:v>6.2857159844602805E-4</c:v>
                </c:pt>
                <c:pt idx="3207">
                  <c:v>6.2856958811858155E-4</c:v>
                </c:pt>
                <c:pt idx="3208">
                  <c:v>6.2856758573543109E-4</c:v>
                </c:pt>
                <c:pt idx="3209">
                  <c:v>6.2856559126546398E-4</c:v>
                </c:pt>
                <c:pt idx="3210">
                  <c:v>6.2856360467768808E-4</c:v>
                </c:pt>
                <c:pt idx="3211">
                  <c:v>6.2856134390372399E-4</c:v>
                </c:pt>
                <c:pt idx="3212">
                  <c:v>6.2855937410255416E-4</c:v>
                </c:pt>
                <c:pt idx="3213">
                  <c:v>6.2855741208695112E-4</c:v>
                </c:pt>
                <c:pt idx="3214">
                  <c:v>6.2855545782641712E-4</c:v>
                </c:pt>
                <c:pt idx="3215">
                  <c:v>6.2855351129057261E-4</c:v>
                </c:pt>
                <c:pt idx="3216">
                  <c:v>6.2855157244915566E-4</c:v>
                </c:pt>
                <c:pt idx="3217">
                  <c:v>6.2854964127202176E-4</c:v>
                </c:pt>
                <c:pt idx="3218">
                  <c:v>6.2854771772914296E-4</c:v>
                </c:pt>
                <c:pt idx="3219">
                  <c:v>6.2854580179060808E-4</c:v>
                </c:pt>
                <c:pt idx="3220">
                  <c:v>6.2854389342662138E-4</c:v>
                </c:pt>
                <c:pt idx="3221">
                  <c:v>6.2854199260750307E-4</c:v>
                </c:pt>
                <c:pt idx="3222">
                  <c:v>6.2854009930368813E-4</c:v>
                </c:pt>
                <c:pt idx="3223">
                  <c:v>6.2853821348572616E-4</c:v>
                </c:pt>
                <c:pt idx="3224">
                  <c:v>6.2853526511145693E-4</c:v>
                </c:pt>
                <c:pt idx="3225">
                  <c:v>6.2853339840839755E-4</c:v>
                </c:pt>
                <c:pt idx="3226">
                  <c:v>6.2853153908694012E-4</c:v>
                </c:pt>
                <c:pt idx="3227">
                  <c:v>6.2852968711815281E-4</c:v>
                </c:pt>
                <c:pt idx="3228">
                  <c:v>6.2852784247321557E-4</c:v>
                </c:pt>
                <c:pt idx="3229">
                  <c:v>6.2852600512342037E-4</c:v>
                </c:pt>
                <c:pt idx="3230">
                  <c:v>6.285241750401705E-4</c:v>
                </c:pt>
                <c:pt idx="3231">
                  <c:v>6.2852235219497995E-4</c:v>
                </c:pt>
                <c:pt idx="3232">
                  <c:v>6.2852053655947353E-4</c:v>
                </c:pt>
                <c:pt idx="3233">
                  <c:v>6.2851872810538566E-4</c:v>
                </c:pt>
                <c:pt idx="3234">
                  <c:v>6.285169268045608E-4</c:v>
                </c:pt>
                <c:pt idx="3235">
                  <c:v>6.2851513262895226E-4</c:v>
                </c:pt>
                <c:pt idx="3236">
                  <c:v>6.2851334555062254E-4</c:v>
                </c:pt>
                <c:pt idx="3237">
                  <c:v>6.2851156554174213E-4</c:v>
                </c:pt>
                <c:pt idx="3238">
                  <c:v>6.2850979257458969E-4</c:v>
                </c:pt>
                <c:pt idx="3239">
                  <c:v>6.2850802662155138E-4</c:v>
                </c:pt>
                <c:pt idx="3240">
                  <c:v>6.2850626765512054E-4</c:v>
                </c:pt>
                <c:pt idx="3241">
                  <c:v>6.285045156478971E-4</c:v>
                </c:pt>
                <c:pt idx="3242">
                  <c:v>6.2850277057258758E-4</c:v>
                </c:pt>
                <c:pt idx="3243">
                  <c:v>6.285010324020041E-4</c:v>
                </c:pt>
                <c:pt idx="3244">
                  <c:v>6.2849930110906447E-4</c:v>
                </c:pt>
                <c:pt idx="3245">
                  <c:v>6.2849757666679146E-4</c:v>
                </c:pt>
                <c:pt idx="3246">
                  <c:v>6.284958590483127E-4</c:v>
                </c:pt>
                <c:pt idx="3247">
                  <c:v>6.284941482268601E-4</c:v>
                </c:pt>
                <c:pt idx="3248">
                  <c:v>6.2849244417576922E-4</c:v>
                </c:pt>
                <c:pt idx="3249">
                  <c:v>6.2849074686847949E-4</c:v>
                </c:pt>
                <c:pt idx="3250">
                  <c:v>6.2848905627853325E-4</c:v>
                </c:pt>
                <c:pt idx="3251">
                  <c:v>6.2848737237957547E-4</c:v>
                </c:pt>
                <c:pt idx="3252">
                  <c:v>6.2848569514535363E-4</c:v>
                </c:pt>
                <c:pt idx="3253">
                  <c:v>6.2848402454971687E-4</c:v>
                </c:pt>
                <c:pt idx="3254">
                  <c:v>6.2848236056661615E-4</c:v>
                </c:pt>
                <c:pt idx="3255">
                  <c:v>6.2848070317010336E-4</c:v>
                </c:pt>
                <c:pt idx="3256">
                  <c:v>6.2847905233433135E-4</c:v>
                </c:pt>
                <c:pt idx="3257">
                  <c:v>6.2847740803355302E-4</c:v>
                </c:pt>
                <c:pt idx="3258">
                  <c:v>6.2847577024212169E-4</c:v>
                </c:pt>
                <c:pt idx="3259">
                  <c:v>6.2847413893448974E-4</c:v>
                </c:pt>
                <c:pt idx="3260">
                  <c:v>6.2847251408520933E-4</c:v>
                </c:pt>
                <c:pt idx="3261">
                  <c:v>6.2847089566893106E-4</c:v>
                </c:pt>
                <c:pt idx="3262">
                  <c:v>6.2846928366040429E-4</c:v>
                </c:pt>
                <c:pt idx="3263">
                  <c:v>6.2846767803447607E-4</c:v>
                </c:pt>
                <c:pt idx="3264">
                  <c:v>6.2846607876609146E-4</c:v>
                </c:pt>
                <c:pt idx="3265">
                  <c:v>6.284644858302929E-4</c:v>
                </c:pt>
                <c:pt idx="3266">
                  <c:v>6.2846289920221962E-4</c:v>
                </c:pt>
                <c:pt idx="3267">
                  <c:v>6.2846131885710736E-4</c:v>
                </c:pt>
                <c:pt idx="3268">
                  <c:v>6.2845974477028824E-4</c:v>
                </c:pt>
                <c:pt idx="3269">
                  <c:v>6.2845817691719035E-4</c:v>
                </c:pt>
                <c:pt idx="3270">
                  <c:v>6.2845661527333684E-4</c:v>
                </c:pt>
                <c:pt idx="3271">
                  <c:v>6.284550598143465E-4</c:v>
                </c:pt>
                <c:pt idx="3272">
                  <c:v>6.2845351051593243E-4</c:v>
                </c:pt>
                <c:pt idx="3273">
                  <c:v>6.2845196735390231E-4</c:v>
                </c:pt>
                <c:pt idx="3274">
                  <c:v>6.2845043030415777E-4</c:v>
                </c:pt>
                <c:pt idx="3275">
                  <c:v>6.2844889934269427E-4</c:v>
                </c:pt>
                <c:pt idx="3276">
                  <c:v>6.2844737444560036E-4</c:v>
                </c:pt>
                <c:pt idx="3277">
                  <c:v>6.2844585558905766E-4</c:v>
                </c:pt>
                <c:pt idx="3278">
                  <c:v>6.2844434274934033E-4</c:v>
                </c:pt>
                <c:pt idx="3279">
                  <c:v>6.2844283590281474E-4</c:v>
                </c:pt>
                <c:pt idx="3280">
                  <c:v>6.2844133502593926E-4</c:v>
                </c:pt>
                <c:pt idx="3281">
                  <c:v>6.284398400952637E-4</c:v>
                </c:pt>
                <c:pt idx="3282">
                  <c:v>6.2843835108742892E-4</c:v>
                </c:pt>
                <c:pt idx="3283">
                  <c:v>6.2843686797916685E-4</c:v>
                </c:pt>
                <c:pt idx="3284">
                  <c:v>6.2843539074729975E-4</c:v>
                </c:pt>
                <c:pt idx="3285">
                  <c:v>6.2843391936873996E-4</c:v>
                </c:pt>
                <c:pt idx="3286">
                  <c:v>6.2843245382048982E-4</c:v>
                </c:pt>
                <c:pt idx="3287">
                  <c:v>6.2843099407964079E-4</c:v>
                </c:pt>
                <c:pt idx="3288">
                  <c:v>6.2842954012337377E-4</c:v>
                </c:pt>
                <c:pt idx="3289">
                  <c:v>6.2842809192895826E-4</c:v>
                </c:pt>
                <c:pt idx="3290">
                  <c:v>6.2842664947375198E-4</c:v>
                </c:pt>
                <c:pt idx="3291">
                  <c:v>6.2842521273520093E-4</c:v>
                </c:pt>
                <c:pt idx="3292">
                  <c:v>6.2842378169083893E-4</c:v>
                </c:pt>
                <c:pt idx="3293">
                  <c:v>6.2842235631828706E-4</c:v>
                </c:pt>
                <c:pt idx="3294">
                  <c:v>6.2842093659525337E-4</c:v>
                </c:pt>
                <c:pt idx="3295">
                  <c:v>6.2841952249953275E-4</c:v>
                </c:pt>
                <c:pt idx="3296">
                  <c:v>6.2841811400900661E-4</c:v>
                </c:pt>
                <c:pt idx="3297">
                  <c:v>6.2841671110164211E-4</c:v>
                </c:pt>
                <c:pt idx="3298">
                  <c:v>6.2841531375549251E-4</c:v>
                </c:pt>
                <c:pt idx="3299">
                  <c:v>6.2841392194869618E-4</c:v>
                </c:pt>
                <c:pt idx="3300">
                  <c:v>6.284125356594767E-4</c:v>
                </c:pt>
                <c:pt idx="3301">
                  <c:v>6.2841115486614221E-4</c:v>
                </c:pt>
                <c:pt idx="3302">
                  <c:v>6.2840977954708565E-4</c:v>
                </c:pt>
                <c:pt idx="3303">
                  <c:v>6.2840840968078366E-4</c:v>
                </c:pt>
                <c:pt idx="3304">
                  <c:v>6.2840704524579701E-4</c:v>
                </c:pt>
                <c:pt idx="3305">
                  <c:v>6.284056862207694E-4</c:v>
                </c:pt>
                <c:pt idx="3306">
                  <c:v>6.2840433258442836E-4</c:v>
                </c:pt>
                <c:pt idx="3307">
                  <c:v>6.284029843155836E-4</c:v>
                </c:pt>
                <c:pt idx="3308">
                  <c:v>6.2840164139312774E-4</c:v>
                </c:pt>
                <c:pt idx="3309">
                  <c:v>6.284003037960353E-4</c:v>
                </c:pt>
                <c:pt idx="3310">
                  <c:v>6.2839897150336285E-4</c:v>
                </c:pt>
                <c:pt idx="3311">
                  <c:v>6.2839764449424838E-4</c:v>
                </c:pt>
                <c:pt idx="3312">
                  <c:v>6.2839632274791111E-4</c:v>
                </c:pt>
                <c:pt idx="3313">
                  <c:v>6.2839500624365145E-4</c:v>
                </c:pt>
                <c:pt idx="3314">
                  <c:v>6.2839369496085003E-4</c:v>
                </c:pt>
                <c:pt idx="3315">
                  <c:v>6.2839238887896784E-4</c:v>
                </c:pt>
                <c:pt idx="3316">
                  <c:v>6.2839108797754621E-4</c:v>
                </c:pt>
                <c:pt idx="3317">
                  <c:v>6.2838979223620571E-4</c:v>
                </c:pt>
                <c:pt idx="3318">
                  <c:v>6.283885016346466E-4</c:v>
                </c:pt>
                <c:pt idx="3319">
                  <c:v>6.2838721615264797E-4</c:v>
                </c:pt>
                <c:pt idx="3320">
                  <c:v>6.2838593577006785E-4</c:v>
                </c:pt>
                <c:pt idx="3321">
                  <c:v>6.2838466046684274E-4</c:v>
                </c:pt>
                <c:pt idx="3322">
                  <c:v>6.2838339022298711E-4</c:v>
                </c:pt>
                <c:pt idx="3323">
                  <c:v>6.2838212501859338E-4</c:v>
                </c:pt>
                <c:pt idx="3324">
                  <c:v>6.2838086483383161E-4</c:v>
                </c:pt>
                <c:pt idx="3325">
                  <c:v>6.2837960964894914E-4</c:v>
                </c:pt>
                <c:pt idx="3326">
                  <c:v>6.283783594442701E-4</c:v>
                </c:pt>
                <c:pt idx="3327">
                  <c:v>6.2837711420019547E-4</c:v>
                </c:pt>
                <c:pt idx="3328">
                  <c:v>6.2837587389720246E-4</c:v>
                </c:pt>
                <c:pt idx="3329">
                  <c:v>6.2837463851584438E-4</c:v>
                </c:pt>
                <c:pt idx="3330">
                  <c:v>6.2837340803675033E-4</c:v>
                </c:pt>
                <c:pt idx="3331">
                  <c:v>6.2837218244062509E-4</c:v>
                </c:pt>
                <c:pt idx="3332">
                  <c:v>6.2837096170824836E-4</c:v>
                </c:pt>
                <c:pt idx="3333">
                  <c:v>6.2836974582047497E-4</c:v>
                </c:pt>
                <c:pt idx="3334">
                  <c:v>6.2836853475823425E-4</c:v>
                </c:pt>
                <c:pt idx="3335">
                  <c:v>6.2836732850252977E-4</c:v>
                </c:pt>
                <c:pt idx="3336">
                  <c:v>6.2836612703443949E-4</c:v>
                </c:pt>
                <c:pt idx="3337">
                  <c:v>6.2836493033511479E-4</c:v>
                </c:pt>
                <c:pt idx="3338">
                  <c:v>6.2836373838578063E-4</c:v>
                </c:pt>
                <c:pt idx="3339">
                  <c:v>6.283625511677353E-4</c:v>
                </c:pt>
                <c:pt idx="3340">
                  <c:v>6.2836136866234991E-4</c:v>
                </c:pt>
                <c:pt idx="3341">
                  <c:v>6.2836019085106825E-4</c:v>
                </c:pt>
                <c:pt idx="3342">
                  <c:v>6.2835901771540628E-4</c:v>
                </c:pt>
                <c:pt idx="3343">
                  <c:v>6.2835784923695221E-4</c:v>
                </c:pt>
                <c:pt idx="3344">
                  <c:v>6.2835668539736609E-4</c:v>
                </c:pt>
                <c:pt idx="3345">
                  <c:v>6.2835552617837944E-4</c:v>
                </c:pt>
                <c:pt idx="3346">
                  <c:v>6.2835437156179503E-4</c:v>
                </c:pt>
                <c:pt idx="3347">
                  <c:v>6.2835322152948638E-4</c:v>
                </c:pt>
                <c:pt idx="3348">
                  <c:v>6.2835207606339808E-4</c:v>
                </c:pt>
                <c:pt idx="3349">
                  <c:v>6.2835093514554505E-4</c:v>
                </c:pt>
                <c:pt idx="3350">
                  <c:v>6.2834979875801204E-4</c:v>
                </c:pt>
                <c:pt idx="3351">
                  <c:v>6.2834866688295417E-4</c:v>
                </c:pt>
                <c:pt idx="3352">
                  <c:v>6.2834753950259583E-4</c:v>
                </c:pt>
                <c:pt idx="3353">
                  <c:v>6.2834641659923092E-4</c:v>
                </c:pt>
                <c:pt idx="3354">
                  <c:v>6.2834529815522229E-4</c:v>
                </c:pt>
                <c:pt idx="3355">
                  <c:v>6.2834418415300185E-4</c:v>
                </c:pt>
                <c:pt idx="3356">
                  <c:v>6.283430745750696E-4</c:v>
                </c:pt>
                <c:pt idx="3357">
                  <c:v>6.2834196940399439E-4</c:v>
                </c:pt>
                <c:pt idx="3358">
                  <c:v>6.2834086862241273E-4</c:v>
                </c:pt>
                <c:pt idx="3359">
                  <c:v>6.2833977221302888E-4</c:v>
                </c:pt>
                <c:pt idx="3360">
                  <c:v>6.2833868015861485E-4</c:v>
                </c:pt>
                <c:pt idx="3361">
                  <c:v>6.2833759244200959E-4</c:v>
                </c:pt>
                <c:pt idx="3362">
                  <c:v>6.2833650904611923E-4</c:v>
                </c:pt>
                <c:pt idx="3363">
                  <c:v>6.2833542995391648E-4</c:v>
                </c:pt>
                <c:pt idx="3364">
                  <c:v>6.2833435514844064E-4</c:v>
                </c:pt>
                <c:pt idx="3365">
                  <c:v>6.2833328461279711E-4</c:v>
                </c:pt>
                <c:pt idx="3366">
                  <c:v>6.2833221833015745E-4</c:v>
                </c:pt>
                <c:pt idx="3367">
                  <c:v>6.2833115628375849E-4</c:v>
                </c:pt>
                <c:pt idx="3368">
                  <c:v>6.2833009845690297E-4</c:v>
                </c:pt>
                <c:pt idx="3369">
                  <c:v>6.2832904483295859E-4</c:v>
                </c:pt>
                <c:pt idx="3370">
                  <c:v>6.2832799539535786E-4</c:v>
                </c:pt>
                <c:pt idx="3371">
                  <c:v>6.2832695012759825E-4</c:v>
                </c:pt>
                <c:pt idx="3372">
                  <c:v>6.2832590901324152E-4</c:v>
                </c:pt>
                <c:pt idx="3373">
                  <c:v>6.2832487203591373E-4</c:v>
                </c:pt>
                <c:pt idx="3374">
                  <c:v>6.2832383917930468E-4</c:v>
                </c:pt>
                <c:pt idx="3375">
                  <c:v>6.2832281042716803E-4</c:v>
                </c:pt>
                <c:pt idx="3376">
                  <c:v>6.2832178576332077E-4</c:v>
                </c:pt>
                <c:pt idx="3377">
                  <c:v>6.283207651716432E-4</c:v>
                </c:pt>
                <c:pt idx="3378">
                  <c:v>6.283197486360786E-4</c:v>
                </c:pt>
                <c:pt idx="3379">
                  <c:v>6.2831873614063282E-4</c:v>
                </c:pt>
                <c:pt idx="3380">
                  <c:v>6.2831772766937439E-4</c:v>
                </c:pt>
                <c:pt idx="3381">
                  <c:v>6.2831672320643383E-4</c:v>
                </c:pt>
                <c:pt idx="3382">
                  <c:v>6.2831572273600381E-4</c:v>
                </c:pt>
                <c:pt idx="3383">
                  <c:v>6.2831472624233877E-4</c:v>
                </c:pt>
                <c:pt idx="3384">
                  <c:v>6.2831373370975455E-4</c:v>
                </c:pt>
                <c:pt idx="3385">
                  <c:v>6.2831274512262843E-4</c:v>
                </c:pt>
                <c:pt idx="3386">
                  <c:v>6.2831176046539855E-4</c:v>
                </c:pt>
                <c:pt idx="3387">
                  <c:v>6.2831077972256395E-4</c:v>
                </c:pt>
                <c:pt idx="3388">
                  <c:v>6.2830980287868418E-4</c:v>
                </c:pt>
                <c:pt idx="3389">
                  <c:v>6.283088299183793E-4</c:v>
                </c:pt>
                <c:pt idx="3390">
                  <c:v>6.283078608263292E-4</c:v>
                </c:pt>
                <c:pt idx="3391">
                  <c:v>6.2830689558727396E-4</c:v>
                </c:pt>
                <c:pt idx="3392">
                  <c:v>6.2830593418601295E-4</c:v>
                </c:pt>
                <c:pt idx="3393">
                  <c:v>6.2830497660740529E-4</c:v>
                </c:pt>
                <c:pt idx="3394">
                  <c:v>6.2830402283636907E-4</c:v>
                </c:pt>
                <c:pt idx="3395">
                  <c:v>6.2830307285788127E-4</c:v>
                </c:pt>
                <c:pt idx="3396">
                  <c:v>6.2830212665697784E-4</c:v>
                </c:pt>
                <c:pt idx="3397">
                  <c:v>6.2830118421875305E-4</c:v>
                </c:pt>
                <c:pt idx="3398">
                  <c:v>6.283002455283594E-4</c:v>
                </c:pt>
                <c:pt idx="3399">
                  <c:v>6.2829931057100763E-4</c:v>
                </c:pt>
                <c:pt idx="3400">
                  <c:v>6.2829837933196602E-4</c:v>
                </c:pt>
                <c:pt idx="3401">
                  <c:v>6.2829745179656088E-4</c:v>
                </c:pt>
                <c:pt idx="3402">
                  <c:v>6.2829652795017531E-4</c:v>
                </c:pt>
                <c:pt idx="3403">
                  <c:v>6.2829560777825011E-4</c:v>
                </c:pt>
                <c:pt idx="3404">
                  <c:v>6.2829469126628266E-4</c:v>
                </c:pt>
                <c:pt idx="3405">
                  <c:v>6.2829377839982727E-4</c:v>
                </c:pt>
                <c:pt idx="3406">
                  <c:v>6.2829286916449452E-4</c:v>
                </c:pt>
                <c:pt idx="3407">
                  <c:v>6.2829196354595147E-4</c:v>
                </c:pt>
                <c:pt idx="3408">
                  <c:v>6.2829106152992114E-4</c:v>
                </c:pt>
                <c:pt idx="3409">
                  <c:v>6.2829016310218236E-4</c:v>
                </c:pt>
                <c:pt idx="3410">
                  <c:v>6.2828926824856971E-4</c:v>
                </c:pt>
                <c:pt idx="3411">
                  <c:v>6.2828837695497295E-4</c:v>
                </c:pt>
                <c:pt idx="3412">
                  <c:v>6.2828748920733734E-4</c:v>
                </c:pt>
                <c:pt idx="3413">
                  <c:v>6.2828660499166292E-4</c:v>
                </c:pt>
                <c:pt idx="3414">
                  <c:v>6.2828572429400446E-4</c:v>
                </c:pt>
                <c:pt idx="3415">
                  <c:v>6.2828484710047148E-4</c:v>
                </c:pt>
                <c:pt idx="3416">
                  <c:v>6.2828397339722761E-4</c:v>
                </c:pt>
                <c:pt idx="3417">
                  <c:v>6.282831031704908E-4</c:v>
                </c:pt>
                <c:pt idx="3418">
                  <c:v>6.2828223640653289E-4</c:v>
                </c:pt>
                <c:pt idx="3419">
                  <c:v>6.2828125004175061E-4</c:v>
                </c:pt>
                <c:pt idx="3420">
                  <c:v>6.2828039065205492E-4</c:v>
                </c:pt>
                <c:pt idx="3421">
                  <c:v>6.2827953468234119E-4</c:v>
                </c:pt>
                <c:pt idx="3422">
                  <c:v>6.2827868211910232E-4</c:v>
                </c:pt>
                <c:pt idx="3423">
                  <c:v>6.2827783294888413E-4</c:v>
                </c:pt>
                <c:pt idx="3424">
                  <c:v>6.2827698715828511E-4</c:v>
                </c:pt>
                <c:pt idx="3425">
                  <c:v>6.2827614473395636E-4</c:v>
                </c:pt>
                <c:pt idx="3426">
                  <c:v>6.282753056626011E-4</c:v>
                </c:pt>
                <c:pt idx="3427">
                  <c:v>6.2827446993097441E-4</c:v>
                </c:pt>
                <c:pt idx="3428">
                  <c:v>6.2827363752588359E-4</c:v>
                </c:pt>
                <c:pt idx="3429">
                  <c:v>6.2827280843418736E-4</c:v>
                </c:pt>
                <c:pt idx="3430">
                  <c:v>6.2827198264279582E-4</c:v>
                </c:pt>
                <c:pt idx="3431">
                  <c:v>6.2827116013867046E-4</c:v>
                </c:pt>
                <c:pt idx="3432">
                  <c:v>6.2827034090882396E-4</c:v>
                </c:pt>
                <c:pt idx="3433">
                  <c:v>6.2826952494031939E-4</c:v>
                </c:pt>
                <c:pt idx="3434">
                  <c:v>6.282687122202709E-4</c:v>
                </c:pt>
                <c:pt idx="3435">
                  <c:v>6.2826790273584285E-4</c:v>
                </c:pt>
                <c:pt idx="3436">
                  <c:v>6.2826709647425009E-4</c:v>
                </c:pt>
                <c:pt idx="3437">
                  <c:v>6.2826629342275727E-4</c:v>
                </c:pt>
                <c:pt idx="3438">
                  <c:v>6.2826549356867923E-4</c:v>
                </c:pt>
                <c:pt idx="3439">
                  <c:v>6.2826469689938001E-4</c:v>
                </c:pt>
                <c:pt idx="3440">
                  <c:v>6.2826390340227378E-4</c:v>
                </c:pt>
                <c:pt idx="3441">
                  <c:v>6.2826311306482334E-4</c:v>
                </c:pt>
                <c:pt idx="3442">
                  <c:v>6.2826232587454109E-4</c:v>
                </c:pt>
                <c:pt idx="3443">
                  <c:v>6.2826154181898819E-4</c:v>
                </c:pt>
                <c:pt idx="3444">
                  <c:v>6.2826076088577448E-4</c:v>
                </c:pt>
                <c:pt idx="3445">
                  <c:v>6.2825998306255827E-4</c:v>
                </c:pt>
                <c:pt idx="3446">
                  <c:v>6.2825920833704633E-4</c:v>
                </c:pt>
                <c:pt idx="3447">
                  <c:v>6.2825843669699359E-4</c:v>
                </c:pt>
                <c:pt idx="3448">
                  <c:v>6.2825766813020298E-4</c:v>
                </c:pt>
                <c:pt idx="3449">
                  <c:v>6.2825690262452503E-4</c:v>
                </c:pt>
                <c:pt idx="3450">
                  <c:v>6.2825614016785822E-4</c:v>
                </c:pt>
                <c:pt idx="3451">
                  <c:v>6.2825538074814805E-4</c:v>
                </c:pt>
                <c:pt idx="3452">
                  <c:v>6.2825462435338753E-4</c:v>
                </c:pt>
                <c:pt idx="3453">
                  <c:v>6.2825387097161661E-4</c:v>
                </c:pt>
                <c:pt idx="3454">
                  <c:v>6.2825312059092218E-4</c:v>
                </c:pt>
                <c:pt idx="3455">
                  <c:v>6.2825237319943776E-4</c:v>
                </c:pt>
                <c:pt idx="3456">
                  <c:v>6.2825162878534326E-4</c:v>
                </c:pt>
                <c:pt idx="3457">
                  <c:v>6.2825088733686524E-4</c:v>
                </c:pt>
                <c:pt idx="3458">
                  <c:v>6.2825014884227608E-4</c:v>
                </c:pt>
                <c:pt idx="3459">
                  <c:v>6.2824941328989427E-4</c:v>
                </c:pt>
                <c:pt idx="3460">
                  <c:v>6.2824868066808416E-4</c:v>
                </c:pt>
                <c:pt idx="3461">
                  <c:v>6.2824795096525551E-4</c:v>
                </c:pt>
                <c:pt idx="3462">
                  <c:v>6.2824722416986373E-4</c:v>
                </c:pt>
                <c:pt idx="3463">
                  <c:v>6.2824650027040936E-4</c:v>
                </c:pt>
                <c:pt idx="3464">
                  <c:v>6.28245779255438E-4</c:v>
                </c:pt>
                <c:pt idx="3465">
                  <c:v>6.2824506111354038E-4</c:v>
                </c:pt>
                <c:pt idx="3466">
                  <c:v>6.2824434583335156E-4</c:v>
                </c:pt>
                <c:pt idx="3467">
                  <c:v>6.2824363340355162E-4</c:v>
                </c:pt>
                <c:pt idx="3468">
                  <c:v>6.2824292381286463E-4</c:v>
                </c:pt>
                <c:pt idx="3469">
                  <c:v>6.2824221705005913E-4</c:v>
                </c:pt>
                <c:pt idx="3470">
                  <c:v>6.2824151310394765E-4</c:v>
                </c:pt>
                <c:pt idx="3471">
                  <c:v>6.2824071202882594E-4</c:v>
                </c:pt>
                <c:pt idx="3472">
                  <c:v>6.2824001408101897E-4</c:v>
                </c:pt>
                <c:pt idx="3473">
                  <c:v>6.2823931891503007E-4</c:v>
                </c:pt>
                <c:pt idx="3474">
                  <c:v>6.2823862651985242E-4</c:v>
                </c:pt>
                <c:pt idx="3475">
                  <c:v>6.2823793688452246E-4</c:v>
                </c:pt>
                <c:pt idx="3476">
                  <c:v>6.2823724999811934E-4</c:v>
                </c:pt>
                <c:pt idx="3477">
                  <c:v>6.2823656584976549E-4</c:v>
                </c:pt>
                <c:pt idx="3478">
                  <c:v>6.2823588442862549E-4</c:v>
                </c:pt>
                <c:pt idx="3479">
                  <c:v>6.2823520572390687E-4</c:v>
                </c:pt>
                <c:pt idx="3480">
                  <c:v>6.2823452972485933E-4</c:v>
                </c:pt>
                <c:pt idx="3481">
                  <c:v>6.2823385642077454E-4</c:v>
                </c:pt>
                <c:pt idx="3482">
                  <c:v>6.2823318580098664E-4</c:v>
                </c:pt>
                <c:pt idx="3483">
                  <c:v>6.2823251785487123E-4</c:v>
                </c:pt>
                <c:pt idx="3484">
                  <c:v>6.2823185257184562E-4</c:v>
                </c:pt>
                <c:pt idx="3485">
                  <c:v>6.2823118994136899E-4</c:v>
                </c:pt>
                <c:pt idx="3486">
                  <c:v>6.2823052995294147E-4</c:v>
                </c:pt>
                <c:pt idx="3487">
                  <c:v>6.2822987259610464E-4</c:v>
                </c:pt>
                <c:pt idx="3488">
                  <c:v>6.2822921786044096E-4</c:v>
                </c:pt>
                <c:pt idx="3489">
                  <c:v>6.2822856573557405E-4</c:v>
                </c:pt>
                <c:pt idx="3490">
                  <c:v>6.2822791621116789E-4</c:v>
                </c:pt>
                <c:pt idx="3491">
                  <c:v>6.2822726927692734E-4</c:v>
                </c:pt>
                <c:pt idx="3492">
                  <c:v>6.2822662492259746E-4</c:v>
                </c:pt>
                <c:pt idx="3493">
                  <c:v>6.2822598313796378E-4</c:v>
                </c:pt>
                <c:pt idx="3494">
                  <c:v>6.2822534391285148E-4</c:v>
                </c:pt>
                <c:pt idx="3495">
                  <c:v>6.2822470723712632E-4</c:v>
                </c:pt>
                <c:pt idx="3496">
                  <c:v>6.2822407310069339E-4</c:v>
                </c:pt>
                <c:pt idx="3497">
                  <c:v>6.2822344149349749E-4</c:v>
                </c:pt>
                <c:pt idx="3498">
                  <c:v>6.2822281240552296E-4</c:v>
                </c:pt>
                <c:pt idx="3499">
                  <c:v>6.2822218582679341E-4</c:v>
                </c:pt>
                <c:pt idx="3500">
                  <c:v>6.2822156174737181E-4</c:v>
                </c:pt>
                <c:pt idx="3501">
                  <c:v>6.2822094015735981E-4</c:v>
                </c:pt>
                <c:pt idx="3502">
                  <c:v>6.2822032104689813E-4</c:v>
                </c:pt>
                <c:pt idx="3503">
                  <c:v>6.2821970440616638E-4</c:v>
                </c:pt>
                <c:pt idx="3504">
                  <c:v>6.2821909022538235E-4</c:v>
                </c:pt>
                <c:pt idx="3505">
                  <c:v>6.282184784948025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axId val="43106304"/>
        <c:axId val="43107840"/>
      </c:scatterChart>
      <c:valAx>
        <c:axId val="4310630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3107840"/>
        <c:crosses val="autoZero"/>
        <c:crossBetween val="midCat"/>
        <c:majorUnit val="1825"/>
      </c:valAx>
      <c:valAx>
        <c:axId val="4310784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431063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68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</c:title>
    <c:plotArea>
      <c:layout>
        <c:manualLayout>
          <c:layoutTarget val="inner"/>
          <c:xMode val="edge"/>
          <c:yMode val="edge"/>
          <c:x val="9.8594597072746412E-2"/>
          <c:y val="3.9599382716049451E-2"/>
          <c:w val="0.86015243727721813"/>
          <c:h val="0.81813858024691144"/>
        </c:manualLayout>
      </c:layout>
      <c:scatterChart>
        <c:scatterStyle val="lineMarker"/>
        <c:ser>
          <c:idx val="0"/>
          <c:order val="0"/>
          <c:tx>
            <c:strRef>
              <c:f>CrossCheck_Relative_from_6M_Abs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2.5670772837508493E-3</c:v>
                </c:pt>
                <c:pt idx="1">
                  <c:v>2.5713130658541385E-3</c:v>
                </c:pt>
                <c:pt idx="2">
                  <c:v>2.5727201847745287E-3</c:v>
                </c:pt>
                <c:pt idx="3">
                  <c:v>2.5741249034032234E-3</c:v>
                </c:pt>
                <c:pt idx="4">
                  <c:v>2.575527224096482E-3</c:v>
                </c:pt>
                <c:pt idx="5">
                  <c:v>2.5769271492086139E-3</c:v>
                </c:pt>
                <c:pt idx="6">
                  <c:v>2.5811125745720618E-3</c:v>
                </c:pt>
                <c:pt idx="7">
                  <c:v>2.5825029408637562E-3</c:v>
                </c:pt>
                <c:pt idx="8">
                  <c:v>2.5838909233166204E-3</c:v>
                </c:pt>
                <c:pt idx="9">
                  <c:v>2.5852765242732759E-3</c:v>
                </c:pt>
                <c:pt idx="10">
                  <c:v>2.5866597460744009E-3</c:v>
                </c:pt>
                <c:pt idx="11">
                  <c:v>2.5907951599222663E-3</c:v>
                </c:pt>
                <c:pt idx="12">
                  <c:v>2.5921688884692519E-3</c:v>
                </c:pt>
                <c:pt idx="13">
                  <c:v>2.5935402495350117E-3</c:v>
                </c:pt>
                <c:pt idx="14">
                  <c:v>2.5949092454485984E-3</c:v>
                </c:pt>
                <c:pt idx="15">
                  <c:v>2.5962758785371349E-3</c:v>
                </c:pt>
                <c:pt idx="16">
                  <c:v>2.6003616240946967E-3</c:v>
                </c:pt>
                <c:pt idx="17">
                  <c:v>2.6017188291156488E-3</c:v>
                </c:pt>
                <c:pt idx="18">
                  <c:v>2.6030736829182229E-3</c:v>
                </c:pt>
                <c:pt idx="19">
                  <c:v>2.6044261878179799E-3</c:v>
                </c:pt>
                <c:pt idx="20">
                  <c:v>2.6111535596845866E-3</c:v>
                </c:pt>
                <c:pt idx="21">
                  <c:v>2.612492019686637E-3</c:v>
                </c:pt>
                <c:pt idx="22">
                  <c:v>2.6138281469410447E-3</c:v>
                </c:pt>
                <c:pt idx="23">
                  <c:v>2.615161943748035E-3</c:v>
                </c:pt>
                <c:pt idx="24">
                  <c:v>2.6191493744580907E-3</c:v>
                </c:pt>
                <c:pt idx="25">
                  <c:v>2.6204738724394626E-3</c:v>
                </c:pt>
                <c:pt idx="26">
                  <c:v>2.6217960514459092E-3</c:v>
                </c:pt>
                <c:pt idx="27">
                  <c:v>2.6231159137662151E-3</c:v>
                </c:pt>
                <c:pt idx="28">
                  <c:v>2.6244334616872629E-3</c:v>
                </c:pt>
                <c:pt idx="29">
                  <c:v>2.6283722418951839E-3</c:v>
                </c:pt>
                <c:pt idx="30">
                  <c:v>2.6296805550500395E-3</c:v>
                </c:pt>
                <c:pt idx="31">
                  <c:v>2.6309865652115747E-3</c:v>
                </c:pt>
                <c:pt idx="32">
                  <c:v>2.6322902746552931E-3</c:v>
                </c:pt>
                <c:pt idx="33">
                  <c:v>2.6335916856548075E-3</c:v>
                </c:pt>
                <c:pt idx="34">
                  <c:v>2.637482150695902E-3</c:v>
                </c:pt>
                <c:pt idx="35">
                  <c:v>2.6387743906169398E-3</c:v>
                </c:pt>
                <c:pt idx="36">
                  <c:v>2.6400643434335118E-3</c:v>
                </c:pt>
                <c:pt idx="37">
                  <c:v>2.6413520114079133E-3</c:v>
                </c:pt>
                <c:pt idx="38">
                  <c:v>2.6426373968005549E-3</c:v>
                </c:pt>
                <c:pt idx="39">
                  <c:v>2.6464798800638597E-3</c:v>
                </c:pt>
                <c:pt idx="40">
                  <c:v>2.6477561576960136E-3</c:v>
                </c:pt>
                <c:pt idx="41">
                  <c:v>2.6490301640203001E-3</c:v>
                </c:pt>
                <c:pt idx="42">
                  <c:v>2.6503019012858757E-3</c:v>
                </c:pt>
                <c:pt idx="43">
                  <c:v>2.6515713717400226E-3</c:v>
                </c:pt>
                <c:pt idx="44">
                  <c:v>2.6553662046786873E-3</c:v>
                </c:pt>
                <c:pt idx="45">
                  <c:v>2.6566266303225785E-3</c:v>
                </c:pt>
                <c:pt idx="46">
                  <c:v>2.6578848003634388E-3</c:v>
                </c:pt>
                <c:pt idx="47">
                  <c:v>2.6591407170373548E-3</c:v>
                </c:pt>
                <c:pt idx="48">
                  <c:v>2.6603943825785495E-3</c:v>
                </c:pt>
                <c:pt idx="49">
                  <c:v>2.6641418947201635E-3</c:v>
                </c:pt>
                <c:pt idx="50">
                  <c:v>2.6653865780355427E-3</c:v>
                </c:pt>
                <c:pt idx="51">
                  <c:v>2.6666290213614536E-3</c:v>
                </c:pt>
                <c:pt idx="52">
                  <c:v>2.6678692269209818E-3</c:v>
                </c:pt>
                <c:pt idx="53">
                  <c:v>2.6691071969353634E-3</c:v>
                </c:pt>
                <c:pt idx="54">
                  <c:v>2.6728077158922354E-3</c:v>
                </c:pt>
                <c:pt idx="55">
                  <c:v>2.6740367659014016E-3</c:v>
                </c:pt>
                <c:pt idx="56">
                  <c:v>2.6752635914438746E-3</c:v>
                </c:pt>
                <c:pt idx="57">
                  <c:v>2.6764881947298116E-3</c:v>
                </c:pt>
                <c:pt idx="58">
                  <c:v>2.6777105779675278E-3</c:v>
                </c:pt>
                <c:pt idx="59">
                  <c:v>2.6813644294469089E-3</c:v>
                </c:pt>
                <c:pt idx="60">
                  <c:v>2.682577954538112E-3</c:v>
                </c:pt>
                <c:pt idx="61">
                  <c:v>2.6837892705950973E-3</c:v>
                </c:pt>
                <c:pt idx="62">
                  <c:v>2.6849983798151594E-3</c:v>
                </c:pt>
                <c:pt idx="63">
                  <c:v>2.6862052843937634E-3</c:v>
                </c:pt>
                <c:pt idx="64">
                  <c:v>2.689812792208022E-3</c:v>
                </c:pt>
                <c:pt idx="65">
                  <c:v>2.6910109001388512E-3</c:v>
                </c:pt>
                <c:pt idx="66">
                  <c:v>2.692206814378117E-3</c:v>
                </c:pt>
                <c:pt idx="67">
                  <c:v>2.6934005371103235E-3</c:v>
                </c:pt>
                <c:pt idx="68">
                  <c:v>2.6945920705181521E-3</c:v>
                </c:pt>
                <c:pt idx="69">
                  <c:v>2.6981535565948961E-3</c:v>
                </c:pt>
                <c:pt idx="70">
                  <c:v>2.6993363544956465E-3</c:v>
                </c:pt>
                <c:pt idx="71">
                  <c:v>2.7005169739581494E-3</c:v>
                </c:pt>
                <c:pt idx="72">
                  <c:v>2.7016954171541858E-3</c:v>
                </c:pt>
                <c:pt idx="73">
                  <c:v>2.702871686253723E-3</c:v>
                </c:pt>
                <c:pt idx="74">
                  <c:v>2.7063874706458662E-3</c:v>
                </c:pt>
                <c:pt idx="75">
                  <c:v>2.7075550650228928E-3</c:v>
                </c:pt>
                <c:pt idx="76">
                  <c:v>2.7087204961261258E-3</c:v>
                </c:pt>
                <c:pt idx="77">
                  <c:v>2.7098837661146905E-3</c:v>
                </c:pt>
                <c:pt idx="78">
                  <c:v>2.711044877145909E-3</c:v>
                </c:pt>
                <c:pt idx="79">
                  <c:v>2.7145152780416945E-3</c:v>
                </c:pt>
                <c:pt idx="80">
                  <c:v>2.7156677747807445E-3</c:v>
                </c:pt>
                <c:pt idx="81">
                  <c:v>2.7168181233220698E-3</c:v>
                </c:pt>
                <c:pt idx="82">
                  <c:v>2.717966325812205E-3</c:v>
                </c:pt>
                <c:pt idx="83">
                  <c:v>2.7191123843958954E-3</c:v>
                </c:pt>
                <c:pt idx="84">
                  <c:v>2.7225377181288634E-3</c:v>
                </c:pt>
                <c:pt idx="85">
                  <c:v>2.7236752224983974E-3</c:v>
                </c:pt>
                <c:pt idx="86">
                  <c:v>2.7248105936583597E-3</c:v>
                </c:pt>
                <c:pt idx="87">
                  <c:v>2.7259438337427647E-3</c:v>
                </c:pt>
                <c:pt idx="88">
                  <c:v>2.727074944883846E-3</c:v>
                </c:pt>
                <c:pt idx="89">
                  <c:v>2.7304555259427465E-3</c:v>
                </c:pt>
                <c:pt idx="90">
                  <c:v>2.731578142597238E-3</c:v>
                </c:pt>
                <c:pt idx="91">
                  <c:v>2.7326986409428652E-3</c:v>
                </c:pt>
                <c:pt idx="92">
                  <c:v>2.7338170231011923E-3</c:v>
                </c:pt>
                <c:pt idx="93">
                  <c:v>2.7349332911920056E-3</c:v>
                </c:pt>
                <c:pt idx="94">
                  <c:v>2.738269432230672E-3</c:v>
                </c:pt>
                <c:pt idx="95">
                  <c:v>2.7393772652138885E-3</c:v>
                </c:pt>
                <c:pt idx="96">
                  <c:v>2.7404829947019751E-3</c:v>
                </c:pt>
                <c:pt idx="97">
                  <c:v>2.7415866228041067E-3</c:v>
                </c:pt>
                <c:pt idx="98">
                  <c:v>2.7426881516276931E-3</c:v>
                </c:pt>
                <c:pt idx="99">
                  <c:v>2.7459801634748555E-3</c:v>
                </c:pt>
                <c:pt idx="100">
                  <c:v>2.7470733162231319E-3</c:v>
                </c:pt>
                <c:pt idx="101">
                  <c:v>2.7481643802035015E-3</c:v>
                </c:pt>
                <c:pt idx="102">
                  <c:v>2.7492533575128163E-3</c:v>
                </c:pt>
                <c:pt idx="103">
                  <c:v>2.7503402502461766E-3</c:v>
                </c:pt>
                <c:pt idx="104">
                  <c:v>2.7535884419152288E-3</c:v>
                </c:pt>
                <c:pt idx="105">
                  <c:v>2.7546670172607143E-3</c:v>
                </c:pt>
                <c:pt idx="106">
                  <c:v>2.7557435184794666E-3</c:v>
                </c:pt>
                <c:pt idx="107">
                  <c:v>2.7568179476560855E-3</c:v>
                </c:pt>
                <c:pt idx="108">
                  <c:v>2.7578903068734241E-3</c:v>
                </c:pt>
                <c:pt idx="109">
                  <c:v>2.7610949855721417E-3</c:v>
                </c:pt>
                <c:pt idx="110">
                  <c:v>2.7621590857460354E-3</c:v>
                </c:pt>
                <c:pt idx="111">
                  <c:v>2.7632211263487845E-3</c:v>
                </c:pt>
                <c:pt idx="112">
                  <c:v>2.7642811094527979E-3</c:v>
                </c:pt>
                <c:pt idx="113">
                  <c:v>2.7653390371287492E-3</c:v>
                </c:pt>
                <c:pt idx="114">
                  <c:v>2.76850050826896E-3</c:v>
                </c:pt>
                <c:pt idx="115">
                  <c:v>2.7695502349047302E-3</c:v>
                </c:pt>
                <c:pt idx="116">
                  <c:v>2.7705979164398134E-3</c:v>
                </c:pt>
                <c:pt idx="117">
                  <c:v>2.7716435549344966E-3</c:v>
                </c:pt>
                <c:pt idx="118">
                  <c:v>2.772687152447338E-3</c:v>
                </c:pt>
                <c:pt idx="119">
                  <c:v>2.7758057196545375E-3</c:v>
                </c:pt>
                <c:pt idx="120">
                  <c:v>2.776841173791119E-3</c:v>
                </c:pt>
                <c:pt idx="121">
                  <c:v>2.7778745972128014E-3</c:v>
                </c:pt>
                <c:pt idx="122">
                  <c:v>2.7789059919678108E-3</c:v>
                </c:pt>
                <c:pt idx="123">
                  <c:v>2.7799353601026576E-3</c:v>
                </c:pt>
                <c:pt idx="124">
                  <c:v>2.7830113252255784E-3</c:v>
                </c:pt>
                <c:pt idx="125">
                  <c:v>2.7840326073105643E-3</c:v>
                </c:pt>
                <c:pt idx="126">
                  <c:v>2.785051872982218E-3</c:v>
                </c:pt>
                <c:pt idx="127">
                  <c:v>2.7860691242767733E-3</c:v>
                </c:pt>
                <c:pt idx="128">
                  <c:v>2.7870843632287531E-3</c:v>
                </c:pt>
                <c:pt idx="129">
                  <c:v>2.7901180263488904E-3</c:v>
                </c:pt>
                <c:pt idx="130">
                  <c:v>2.7911252362416948E-3</c:v>
                </c:pt>
                <c:pt idx="131">
                  <c:v>2.7921304439389692E-3</c:v>
                </c:pt>
                <c:pt idx="132">
                  <c:v>2.7931336514650136E-3</c:v>
                </c:pt>
                <c:pt idx="133">
                  <c:v>2.7941348608424331E-3</c:v>
                </c:pt>
                <c:pt idx="134">
                  <c:v>2.7971265202835155E-3</c:v>
                </c:pt>
                <c:pt idx="135">
                  <c:v>2.7981197572585319E-3</c:v>
                </c:pt>
                <c:pt idx="136">
                  <c:v>2.7991110061725E-3</c:v>
                </c:pt>
                <c:pt idx="137">
                  <c:v>2.8001002690378552E-3</c:v>
                </c:pt>
                <c:pt idx="138">
                  <c:v>2.8010875478653441E-3</c:v>
                </c:pt>
                <c:pt idx="139">
                  <c:v>2.8040375002027565E-3</c:v>
                </c:pt>
                <c:pt idx="140">
                  <c:v>2.8050168629524912E-3</c:v>
                </c:pt>
                <c:pt idx="141">
                  <c:v>2.8059942516927882E-3</c:v>
                </c:pt>
                <c:pt idx="142">
                  <c:v>2.8069696684242815E-3</c:v>
                </c:pt>
                <c:pt idx="143">
                  <c:v>2.8079431151459226E-3</c:v>
                </c:pt>
                <c:pt idx="144">
                  <c:v>2.810851655216085E-3</c:v>
                </c:pt>
                <c:pt idx="145">
                  <c:v>2.81181724185428E-3</c:v>
                </c:pt>
                <c:pt idx="146">
                  <c:v>2.8127808684522207E-3</c:v>
                </c:pt>
                <c:pt idx="147">
                  <c:v>2.8137425369988023E-3</c:v>
                </c:pt>
                <c:pt idx="148">
                  <c:v>2.8147022494812478E-3</c:v>
                </c:pt>
                <c:pt idx="149">
                  <c:v>2.8175696703909431E-3</c:v>
                </c:pt>
                <c:pt idx="150">
                  <c:v>2.8185215784556801E-3</c:v>
                </c:pt>
                <c:pt idx="151">
                  <c:v>2.8194715403673624E-3</c:v>
                </c:pt>
                <c:pt idx="152">
                  <c:v>2.820419558103208E-3</c:v>
                </c:pt>
                <c:pt idx="153">
                  <c:v>2.8213656336387736E-3</c:v>
                </c:pt>
                <c:pt idx="154">
                  <c:v>2.8241922267744305E-3</c:v>
                </c:pt>
                <c:pt idx="155">
                  <c:v>2.8251305532312207E-3</c:v>
                </c:pt>
                <c:pt idx="156">
                  <c:v>2.8260669473406108E-3</c:v>
                </c:pt>
                <c:pt idx="157">
                  <c:v>2.8270014110682055E-3</c:v>
                </c:pt>
                <c:pt idx="158">
                  <c:v>2.8279339463779573E-3</c:v>
                </c:pt>
                <c:pt idx="159">
                  <c:v>2.8307200014148839E-3</c:v>
                </c:pt>
                <c:pt idx="160">
                  <c:v>2.8316448426597409E-3</c:v>
                </c:pt>
                <c:pt idx="161">
                  <c:v>2.8325677652817453E-3</c:v>
                </c:pt>
                <c:pt idx="162">
                  <c:v>2.833488771234953E-3</c:v>
                </c:pt>
                <c:pt idx="163">
                  <c:v>2.8344078624717725E-3</c:v>
                </c:pt>
                <c:pt idx="164">
                  <c:v>2.8371536673833407E-3</c:v>
                </c:pt>
                <c:pt idx="165">
                  <c:v>2.8380651192458405E-3</c:v>
                </c:pt>
                <c:pt idx="166">
                  <c:v>2.8389746661293645E-3</c:v>
                </c:pt>
                <c:pt idx="167">
                  <c:v>2.8398823099764796E-3</c:v>
                </c:pt>
                <c:pt idx="168">
                  <c:v>2.8407880527281139E-3</c:v>
                </c:pt>
                <c:pt idx="169">
                  <c:v>2.8434938937949052E-3</c:v>
                </c:pt>
                <c:pt idx="170">
                  <c:v>2.8443920515412256E-3</c:v>
                </c:pt>
                <c:pt idx="171">
                  <c:v>2.84528831787221E-3</c:v>
                </c:pt>
                <c:pt idx="172">
                  <c:v>2.8461826947189968E-3</c:v>
                </c:pt>
                <c:pt idx="173">
                  <c:v>2.8470751840110973E-3</c:v>
                </c:pt>
                <c:pt idx="174">
                  <c:v>2.8497413458299908E-3</c:v>
                </c:pt>
                <c:pt idx="175">
                  <c:v>2.8506263041659409E-3</c:v>
                </c:pt>
                <c:pt idx="176">
                  <c:v>2.851509384570388E-3</c:v>
                </c:pt>
                <c:pt idx="177">
                  <c:v>2.8523905889631038E-3</c:v>
                </c:pt>
                <c:pt idx="178">
                  <c:v>2.8532699192622413E-3</c:v>
                </c:pt>
                <c:pt idx="179">
                  <c:v>2.8558966847554677E-3</c:v>
                </c:pt>
                <c:pt idx="180">
                  <c:v>2.8567685378294971E-3</c:v>
                </c:pt>
                <c:pt idx="181">
                  <c:v>2.8576385263764789E-3</c:v>
                </c:pt>
                <c:pt idx="182">
                  <c:v>2.8585066523048796E-3</c:v>
                </c:pt>
                <c:pt idx="183">
                  <c:v>2.8593729175215559E-3</c:v>
                </c:pt>
                <c:pt idx="184">
                  <c:v>2.8619605679456915E-3</c:v>
                </c:pt>
                <c:pt idx="185">
                  <c:v>2.86281940935189E-3</c:v>
                </c:pt>
                <c:pt idx="186">
                  <c:v>2.8636763995565423E-3</c:v>
                </c:pt>
                <c:pt idx="187">
                  <c:v>2.8645315404568746E-3</c:v>
                </c:pt>
                <c:pt idx="188">
                  <c:v>2.8653848339485078E-3</c:v>
                </c:pt>
                <c:pt idx="189">
                  <c:v>2.8679336489034358E-3</c:v>
                </c:pt>
                <c:pt idx="190">
                  <c:v>2.8687795716845071E-3</c:v>
                </c:pt>
                <c:pt idx="191">
                  <c:v>2.8696236565110122E-3</c:v>
                </c:pt>
                <c:pt idx="192">
                  <c:v>2.87046590526899E-3</c:v>
                </c:pt>
                <c:pt idx="193">
                  <c:v>2.871306319842888E-3</c:v>
                </c:pt>
                <c:pt idx="194">
                  <c:v>2.8738165772807063E-3</c:v>
                </c:pt>
                <c:pt idx="195">
                  <c:v>2.8746496739309423E-3</c:v>
                </c:pt>
                <c:pt idx="196">
                  <c:v>2.875480945795485E-3</c:v>
                </c:pt>
                <c:pt idx="197">
                  <c:v>2.8763103947492515E-3</c:v>
                </c:pt>
                <c:pt idx="198">
                  <c:v>2.8771380226655738E-3</c:v>
                </c:pt>
                <c:pt idx="199">
                  <c:v>2.8796099988994579E-3</c:v>
                </c:pt>
                <c:pt idx="200">
                  <c:v>2.880430361367683E-3</c:v>
                </c:pt>
                <c:pt idx="201">
                  <c:v>2.8812489121414053E-3</c:v>
                </c:pt>
                <c:pt idx="202">
                  <c:v>2.8820656530844785E-3</c:v>
                </c:pt>
                <c:pt idx="203">
                  <c:v>2.8828805860591777E-3</c:v>
                </c:pt>
                <c:pt idx="204">
                  <c:v>2.8853145557722016E-3</c:v>
                </c:pt>
                <c:pt idx="205">
                  <c:v>2.8861222754647123E-3</c:v>
                </c:pt>
                <c:pt idx="206">
                  <c:v>2.8869281964766435E-3</c:v>
                </c:pt>
                <c:pt idx="207">
                  <c:v>2.8877323206608456E-3</c:v>
                </c:pt>
                <c:pt idx="208">
                  <c:v>2.8885346498685998E-3</c:v>
                </c:pt>
                <c:pt idx="209">
                  <c:v>2.8909308861225112E-3</c:v>
                </c:pt>
                <c:pt idx="210">
                  <c:v>2.8917260539059915E-3</c:v>
                </c:pt>
                <c:pt idx="211">
                  <c:v>2.8925194359459682E-3</c:v>
                </c:pt>
                <c:pt idx="212">
                  <c:v>2.8933110340843456E-3</c:v>
                </c:pt>
                <c:pt idx="213">
                  <c:v>2.8941008501614683E-3</c:v>
                </c:pt>
                <c:pt idx="214">
                  <c:v>2.8972423306098472E-3</c:v>
                </c:pt>
                <c:pt idx="215">
                  <c:v>2.8980232639314145E-3</c:v>
                </c:pt>
                <c:pt idx="216">
                  <c:v>2.8988024262011358E-3</c:v>
                </c:pt>
                <c:pt idx="217">
                  <c:v>2.8995798192484792E-3</c:v>
                </c:pt>
                <c:pt idx="218">
                  <c:v>2.9019014013276978E-3</c:v>
                </c:pt>
                <c:pt idx="219">
                  <c:v>2.9026717357492487E-3</c:v>
                </c:pt>
                <c:pt idx="220">
                  <c:v>2.9034403100725512E-3</c:v>
                </c:pt>
                <c:pt idx="221">
                  <c:v>2.9042071261177957E-3</c:v>
                </c:pt>
                <c:pt idx="222">
                  <c:v>2.9049721857036317E-3</c:v>
                </c:pt>
                <c:pt idx="223">
                  <c:v>2.9072568438680835E-3</c:v>
                </c:pt>
                <c:pt idx="224">
                  <c:v>2.9080148957719857E-3</c:v>
                </c:pt>
                <c:pt idx="225">
                  <c:v>2.9087712002866398E-3</c:v>
                </c:pt>
                <c:pt idx="226">
                  <c:v>2.9095257592214674E-3</c:v>
                </c:pt>
                <c:pt idx="227">
                  <c:v>2.91027857438436E-3</c:v>
                </c:pt>
                <c:pt idx="228">
                  <c:v>2.912526575297331E-3</c:v>
                </c:pt>
                <c:pt idx="229">
                  <c:v>2.9132724334207383E-3</c:v>
                </c:pt>
                <c:pt idx="230">
                  <c:v>2.9140165567886926E-3</c:v>
                </c:pt>
                <c:pt idx="231">
                  <c:v>2.9147589471999044E-3</c:v>
                </c:pt>
                <c:pt idx="232">
                  <c:v>2.9154996064515611E-3</c:v>
                </c:pt>
                <c:pt idx="233">
                  <c:v>2.9177112151982151E-3</c:v>
                </c:pt>
                <c:pt idx="234">
                  <c:v>2.9184449677530531E-3</c:v>
                </c:pt>
                <c:pt idx="235">
                  <c:v>2.9191769981114311E-3</c:v>
                </c:pt>
                <c:pt idx="236">
                  <c:v>2.9199073080614073E-3</c:v>
                </c:pt>
                <c:pt idx="237">
                  <c:v>2.9206358993895251E-3</c:v>
                </c:pt>
                <c:pt idx="238">
                  <c:v>2.9228113794854075E-3</c:v>
                </c:pt>
                <c:pt idx="239">
                  <c:v>2.9235331141612064E-3</c:v>
                </c:pt>
                <c:pt idx="240">
                  <c:v>2.9242531391251393E-3</c:v>
                </c:pt>
                <c:pt idx="241">
                  <c:v>2.9249714561546706E-3</c:v>
                </c:pt>
                <c:pt idx="242">
                  <c:v>2.9256880670257557E-3</c:v>
                </c:pt>
                <c:pt idx="243">
                  <c:v>2.9278276804252665E-3</c:v>
                </c:pt>
                <c:pt idx="244">
                  <c:v>2.9285374843919737E-3</c:v>
                </c:pt>
                <c:pt idx="245">
                  <c:v>2.9292455910574144E-3</c:v>
                </c:pt>
                <c:pt idx="246">
                  <c:v>2.9299520021885128E-3</c:v>
                </c:pt>
                <c:pt idx="247">
                  <c:v>2.930656719550697E-3</c:v>
                </c:pt>
                <c:pt idx="248">
                  <c:v>2.932760726655507E-3</c:v>
                </c:pt>
                <c:pt idx="249">
                  <c:v>2.933458686566295E-3</c:v>
                </c:pt>
                <c:pt idx="250">
                  <c:v>2.9341549615128195E-3</c:v>
                </c:pt>
                <c:pt idx="251">
                  <c:v>2.9348495532515225E-3</c:v>
                </c:pt>
                <c:pt idx="252">
                  <c:v>2.9355424635373563E-3</c:v>
                </c:pt>
                <c:pt idx="253">
                  <c:v>2.9376111232047889E-3</c:v>
                </c:pt>
                <c:pt idx="254">
                  <c:v>2.9382973251988447E-3</c:v>
                </c:pt>
                <c:pt idx="255">
                  <c:v>2.938981854492438E-3</c:v>
                </c:pt>
                <c:pt idx="256">
                  <c:v>2.939664712831587E-3</c:v>
                </c:pt>
                <c:pt idx="257">
                  <c:v>2.9403459019608268E-3</c:v>
                </c:pt>
                <c:pt idx="258">
                  <c:v>2.9423794715121932E-3</c:v>
                </c:pt>
                <c:pt idx="259">
                  <c:v>2.9430540012174902E-3</c:v>
                </c:pt>
                <c:pt idx="260">
                  <c:v>2.9437268704133202E-3</c:v>
                </c:pt>
                <c:pt idx="261">
                  <c:v>2.9443980808353358E-3</c:v>
                </c:pt>
                <c:pt idx="262">
                  <c:v>2.9450676342177105E-3</c:v>
                </c:pt>
                <c:pt idx="263">
                  <c:v>2.9470663694466034E-3</c:v>
                </c:pt>
                <c:pt idx="264">
                  <c:v>2.9477293119826616E-3</c:v>
                </c:pt>
                <c:pt idx="265">
                  <c:v>2.9483906061278401E-3</c:v>
                </c:pt>
                <c:pt idx="266">
                  <c:v>2.9490502536074761E-3</c:v>
                </c:pt>
                <c:pt idx="267">
                  <c:v>2.9497082561454396E-3</c:v>
                </c:pt>
                <c:pt idx="268">
                  <c:v>2.9516724113259861E-3</c:v>
                </c:pt>
                <c:pt idx="269">
                  <c:v>2.9523238513066222E-3</c:v>
                </c:pt>
                <c:pt idx="270">
                  <c:v>2.9529736549429439E-3</c:v>
                </c:pt>
                <c:pt idx="271">
                  <c:v>2.9536218239500315E-3</c:v>
                </c:pt>
                <c:pt idx="272">
                  <c:v>2.9542683600415065E-3</c:v>
                </c:pt>
                <c:pt idx="273">
                  <c:v>2.9561981879365762E-3</c:v>
                </c:pt>
                <c:pt idx="274">
                  <c:v>2.9568382094726326E-3</c:v>
                </c:pt>
                <c:pt idx="275">
                  <c:v>2.9574766066393088E-3</c:v>
                </c:pt>
                <c:pt idx="276">
                  <c:v>2.9581133811414839E-3</c:v>
                </c:pt>
                <c:pt idx="277">
                  <c:v>2.9587485346825862E-3</c:v>
                </c:pt>
                <c:pt idx="278">
                  <c:v>2.9606442865519576E-3</c:v>
                </c:pt>
                <c:pt idx="279">
                  <c:v>2.9612729732540225E-3</c:v>
                </c:pt>
                <c:pt idx="280">
                  <c:v>2.961900047490397E-3</c:v>
                </c:pt>
                <c:pt idx="281">
                  <c:v>2.9625255109558156E-3</c:v>
                </c:pt>
                <c:pt idx="282">
                  <c:v>2.963149365343567E-3</c:v>
                </c:pt>
                <c:pt idx="283">
                  <c:v>2.9650112909520542E-3</c:v>
                </c:pt>
                <c:pt idx="284">
                  <c:v>2.9656287259331648E-3</c:v>
                </c:pt>
                <c:pt idx="285">
                  <c:v>2.9662445602814183E-3</c:v>
                </c:pt>
                <c:pt idx="286">
                  <c:v>2.9668587956814541E-3</c:v>
                </c:pt>
                <c:pt idx="287">
                  <c:v>2.9674714338164803E-3</c:v>
                </c:pt>
                <c:pt idx="288">
                  <c:v>2.9692997814420178E-3</c:v>
                </c:pt>
                <c:pt idx="289">
                  <c:v>2.969906047320353E-3</c:v>
                </c:pt>
                <c:pt idx="290">
                  <c:v>2.970510724328186E-3</c:v>
                </c:pt>
                <c:pt idx="291">
                  <c:v>2.9711138141401226E-3</c:v>
                </c:pt>
                <c:pt idx="292">
                  <c:v>2.974105513772576E-3</c:v>
                </c:pt>
                <c:pt idx="293">
                  <c:v>2.9746991154958905E-3</c:v>
                </c:pt>
                <c:pt idx="294">
                  <c:v>2.9752911417055888E-3</c:v>
                </c:pt>
                <c:pt idx="295">
                  <c:v>2.9758815940648733E-3</c:v>
                </c:pt>
                <c:pt idx="296">
                  <c:v>2.9776435246509558E-3</c:v>
                </c:pt>
                <c:pt idx="297">
                  <c:v>2.9782276982122059E-3</c:v>
                </c:pt>
                <c:pt idx="298">
                  <c:v>2.978810306217764E-3</c:v>
                </c:pt>
                <c:pt idx="299">
                  <c:v>2.9793913503223246E-3</c:v>
                </c:pt>
                <c:pt idx="300">
                  <c:v>2.9799708321791704E-3</c:v>
                </c:pt>
                <c:pt idx="301">
                  <c:v>2.9822731701455866E-3</c:v>
                </c:pt>
                <c:pt idx="302">
                  <c:v>2.9828448655136565E-3</c:v>
                </c:pt>
                <c:pt idx="303">
                  <c:v>2.9834150085240648E-3</c:v>
                </c:pt>
                <c:pt idx="304">
                  <c:v>2.9839836008202269E-3</c:v>
                </c:pt>
                <c:pt idx="305">
                  <c:v>2.9856800898362965E-3</c:v>
                </c:pt>
                <c:pt idx="306">
                  <c:v>2.9862424956815219E-3</c:v>
                </c:pt>
                <c:pt idx="307">
                  <c:v>2.9868033590085144E-3</c:v>
                </c:pt>
                <c:pt idx="308">
                  <c:v>2.9873626814522726E-3</c:v>
                </c:pt>
                <c:pt idx="309">
                  <c:v>2.9879204646463967E-3</c:v>
                </c:pt>
                <c:pt idx="310">
                  <c:v>2.9895845950460177E-3</c:v>
                </c:pt>
                <c:pt idx="311">
                  <c:v>2.9901362375496779E-3</c:v>
                </c:pt>
                <c:pt idx="312">
                  <c:v>2.9906863489507643E-3</c:v>
                </c:pt>
                <c:pt idx="313">
                  <c:v>2.99123493087451E-3</c:v>
                </c:pt>
                <c:pt idx="314">
                  <c:v>2.9917819849447531E-3</c:v>
                </c:pt>
                <c:pt idx="315">
                  <c:v>2.9934139962520291E-3</c:v>
                </c:pt>
                <c:pt idx="316">
                  <c:v>2.9939549551188833E-3</c:v>
                </c:pt>
                <c:pt idx="317">
                  <c:v>2.9944943942306068E-3</c:v>
                </c:pt>
                <c:pt idx="318">
                  <c:v>2.9950323152027163E-3</c:v>
                </c:pt>
                <c:pt idx="319">
                  <c:v>2.9955687196493459E-3</c:v>
                </c:pt>
                <c:pt idx="320">
                  <c:v>2.9971688499569431E-3</c:v>
                </c:pt>
                <c:pt idx="321">
                  <c:v>2.9976992044153418E-3</c:v>
                </c:pt>
                <c:pt idx="322">
                  <c:v>2.9982280503982068E-3</c:v>
                </c:pt>
                <c:pt idx="323">
                  <c:v>2.9987553895113924E-3</c:v>
                </c:pt>
                <c:pt idx="324">
                  <c:v>2.9992812233593765E-3</c:v>
                </c:pt>
                <c:pt idx="325">
                  <c:v>3.0008497093362771E-3</c:v>
                </c:pt>
                <c:pt idx="326">
                  <c:v>3.0013695381407484E-3</c:v>
                </c:pt>
                <c:pt idx="327">
                  <c:v>3.0018878696818031E-3</c:v>
                </c:pt>
                <c:pt idx="328">
                  <c:v>3.0024047055556861E-3</c:v>
                </c:pt>
                <c:pt idx="329">
                  <c:v>3.0029200473572718E-3</c:v>
                </c:pt>
                <c:pt idx="330">
                  <c:v>3.0044571242564952E-3</c:v>
                </c:pt>
                <c:pt idx="331">
                  <c:v>3.0049665056903121E-3</c:v>
                </c:pt>
                <c:pt idx="332">
                  <c:v>3.0054744010057175E-3</c:v>
                </c:pt>
                <c:pt idx="333">
                  <c:v>3.0059808117893962E-3</c:v>
                </c:pt>
                <c:pt idx="334">
                  <c:v>3.0064857396266739E-3</c:v>
                </c:pt>
                <c:pt idx="335">
                  <c:v>3.0079916412929534E-3</c:v>
                </c:pt>
                <c:pt idx="336">
                  <c:v>3.0084906531706894E-3</c:v>
                </c:pt>
                <c:pt idx="337">
                  <c:v>3.0089881900082684E-3</c:v>
                </c:pt>
                <c:pt idx="338">
                  <c:v>3.0094842533828709E-3</c:v>
                </c:pt>
                <c:pt idx="339">
                  <c:v>3.0099788448703221E-3</c:v>
                </c:pt>
                <c:pt idx="340">
                  <c:v>3.0114538037477505E-3</c:v>
                </c:pt>
                <c:pt idx="341">
                  <c:v>3.0119425234178222E-3</c:v>
                </c:pt>
                <c:pt idx="342">
                  <c:v>3.0124297790596064E-3</c:v>
                </c:pt>
                <c:pt idx="343">
                  <c:v>3.0129155722408273E-3</c:v>
                </c:pt>
                <c:pt idx="344">
                  <c:v>3.0133999045278631E-3</c:v>
                </c:pt>
                <c:pt idx="345">
                  <c:v>3.0148441516674868E-3</c:v>
                </c:pt>
                <c:pt idx="346">
                  <c:v>3.0153226560146879E-3</c:v>
                </c:pt>
                <c:pt idx="347">
                  <c:v>3.0157997072794412E-3</c:v>
                </c:pt>
                <c:pt idx="348">
                  <c:v>3.0162753070200696E-3</c:v>
                </c:pt>
                <c:pt idx="349">
                  <c:v>3.0167494567935561E-3</c:v>
                </c:pt>
                <c:pt idx="350">
                  <c:v>3.0181632218609401E-3</c:v>
                </c:pt>
                <c:pt idx="351">
                  <c:v>3.0186315873089514E-3</c:v>
                </c:pt>
                <c:pt idx="352">
                  <c:v>3.0190985105546884E-3</c:v>
                </c:pt>
                <c:pt idx="353">
                  <c:v>3.0195639931471221E-3</c:v>
                </c:pt>
                <c:pt idx="354">
                  <c:v>3.0200280366338905E-3</c:v>
                </c:pt>
                <c:pt idx="355">
                  <c:v>3.0214115479166416E-3</c:v>
                </c:pt>
                <c:pt idx="356">
                  <c:v>3.0218698504305393E-3</c:v>
                </c:pt>
                <c:pt idx="357">
                  <c:v>3.0223267215570256E-3</c:v>
                </c:pt>
                <c:pt idx="358">
                  <c:v>3.0227821628357682E-3</c:v>
                </c:pt>
                <c:pt idx="359">
                  <c:v>3.0232361758051138E-3</c:v>
                </c:pt>
                <c:pt idx="360">
                  <c:v>3.0245896602203648E-3</c:v>
                </c:pt>
                <c:pt idx="361">
                  <c:v>3.0250379753091125E-3</c:v>
                </c:pt>
                <c:pt idx="362">
                  <c:v>3.0254848697603524E-3</c:v>
                </c:pt>
                <c:pt idx="363">
                  <c:v>3.0259303451045053E-3</c:v>
                </c:pt>
                <c:pt idx="364">
                  <c:v>3.0263744028706718E-3</c:v>
                </c:pt>
                <c:pt idx="365">
                  <c:v>3.0276980859725274E-3</c:v>
                </c:pt>
                <c:pt idx="366">
                  <c:v>3.02813648869145E-3</c:v>
                </c:pt>
                <c:pt idx="367">
                  <c:v>3.0285734814581682E-3</c:v>
                </c:pt>
                <c:pt idx="368">
                  <c:v>3.0290090657939008E-3</c:v>
                </c:pt>
                <c:pt idx="369">
                  <c:v>3.0294432432185544E-3</c:v>
                </c:pt>
                <c:pt idx="370">
                  <c:v>3.0307373492054991E-3</c:v>
                </c:pt>
                <c:pt idx="371">
                  <c:v>3.0311659141587545E-3</c:v>
                </c:pt>
                <c:pt idx="372">
                  <c:v>3.0315930797808538E-3</c:v>
                </c:pt>
                <c:pt idx="373">
                  <c:v>3.0320188475838668E-3</c:v>
                </c:pt>
                <c:pt idx="374">
                  <c:v>3.0324432190785584E-3</c:v>
                </c:pt>
                <c:pt idx="375">
                  <c:v>3.0337079708008243E-3</c:v>
                </c:pt>
                <c:pt idx="376">
                  <c:v>3.0341267721438504E-3</c:v>
                </c:pt>
                <c:pt idx="377">
                  <c:v>3.0345441847128684E-3</c:v>
                </c:pt>
                <c:pt idx="378">
                  <c:v>3.0349602100108461E-3</c:v>
                </c:pt>
                <c:pt idx="379">
                  <c:v>3.0353748495394531E-3</c:v>
                </c:pt>
                <c:pt idx="380">
                  <c:v>3.0366104685063565E-3</c:v>
                </c:pt>
                <c:pt idx="381">
                  <c:v>3.0370195799483161E-3</c:v>
                </c:pt>
                <c:pt idx="382">
                  <c:v>3.0374273131098589E-3</c:v>
                </c:pt>
                <c:pt idx="383">
                  <c:v>3.0378336694849009E-3</c:v>
                </c:pt>
                <c:pt idx="384">
                  <c:v>3.0382386505660702E-3</c:v>
                </c:pt>
                <c:pt idx="385">
                  <c:v>3.0394453569532994E-3</c:v>
                </c:pt>
                <c:pt idx="386">
                  <c:v>3.0398448517595066E-3</c:v>
                </c:pt>
                <c:pt idx="387">
                  <c:v>3.0402429787156782E-3</c:v>
                </c:pt>
                <c:pt idx="388">
                  <c:v>3.040639739306729E-3</c:v>
                </c:pt>
                <c:pt idx="389">
                  <c:v>3.0410351350162916E-3</c:v>
                </c:pt>
                <c:pt idx="390">
                  <c:v>3.0422131476731708E-3</c:v>
                </c:pt>
                <c:pt idx="391">
                  <c:v>3.0426030986675043E-3</c:v>
                </c:pt>
                <c:pt idx="392">
                  <c:v>3.0429916921793192E-3</c:v>
                </c:pt>
                <c:pt idx="393">
                  <c:v>3.0433789296845761E-3</c:v>
                </c:pt>
                <c:pt idx="394">
                  <c:v>3.0437648126579635E-3</c:v>
                </c:pt>
                <c:pt idx="395">
                  <c:v>3.044914349114667E-3</c:v>
                </c:pt>
                <c:pt idx="396">
                  <c:v>3.0452948286819759E-3</c:v>
                </c:pt>
                <c:pt idx="397">
                  <c:v>3.0456739610717591E-3</c:v>
                </c:pt>
                <c:pt idx="398">
                  <c:v>3.0460517477510747E-3</c:v>
                </c:pt>
                <c:pt idx="399">
                  <c:v>3.0464281901857104E-3</c:v>
                </c:pt>
                <c:pt idx="400">
                  <c:v>3.0475494666604482E-3</c:v>
                </c:pt>
                <c:pt idx="401">
                  <c:v>3.047920546748943E-3</c:v>
                </c:pt>
                <c:pt idx="402">
                  <c:v>3.0482902899027211E-3</c:v>
                </c:pt>
                <c:pt idx="403">
                  <c:v>3.0486586975799861E-3</c:v>
                </c:pt>
                <c:pt idx="404">
                  <c:v>3.0490257712376791E-3</c:v>
                </c:pt>
                <c:pt idx="405">
                  <c:v>3.0501190026438396E-3</c:v>
                </c:pt>
                <c:pt idx="406">
                  <c:v>3.0504807547674659E-3</c:v>
                </c:pt>
                <c:pt idx="407">
                  <c:v>3.0508411801373437E-3</c:v>
                </c:pt>
                <c:pt idx="408">
                  <c:v>3.0512002802028674E-3</c:v>
                </c:pt>
                <c:pt idx="409">
                  <c:v>3.0515580564121772E-3</c:v>
                </c:pt>
                <c:pt idx="410">
                  <c:v>3.0526234563654385E-3</c:v>
                </c:pt>
                <c:pt idx="411">
                  <c:v>3.0529759516062498E-3</c:v>
                </c:pt>
                <c:pt idx="412">
                  <c:v>3.0533271302127709E-3</c:v>
                </c:pt>
                <c:pt idx="413">
                  <c:v>3.0536769936256392E-3</c:v>
                </c:pt>
                <c:pt idx="414">
                  <c:v>3.0540255432842407E-3</c:v>
                </c:pt>
                <c:pt idx="415">
                  <c:v>3.055063324109643E-3</c:v>
                </c:pt>
                <c:pt idx="416">
                  <c:v>3.0554066331201493E-3</c:v>
                </c:pt>
                <c:pt idx="417">
                  <c:v>3.0557486355546537E-3</c:v>
                </c:pt>
                <c:pt idx="418">
                  <c:v>3.056089332845081E-3</c:v>
                </c:pt>
                <c:pt idx="419">
                  <c:v>3.0564287264221142E-3</c:v>
                </c:pt>
                <c:pt idx="420">
                  <c:v>3.0574390991610937E-3</c:v>
                </c:pt>
                <c:pt idx="421">
                  <c:v>3.0577732921666058E-3</c:v>
                </c:pt>
                <c:pt idx="422">
                  <c:v>3.0581061885935667E-3</c:v>
                </c:pt>
                <c:pt idx="423">
                  <c:v>3.0584377898652355E-3</c:v>
                </c:pt>
                <c:pt idx="424">
                  <c:v>3.058768097403638E-3</c:v>
                </c:pt>
                <c:pt idx="425">
                  <c:v>3.0597512718210287E-3</c:v>
                </c:pt>
                <c:pt idx="426">
                  <c:v>3.0600764186219888E-3</c:v>
                </c:pt>
                <c:pt idx="427">
                  <c:v>3.0604002787813396E-3</c:v>
                </c:pt>
                <c:pt idx="428">
                  <c:v>3.0607228537137257E-3</c:v>
                </c:pt>
                <c:pt idx="429">
                  <c:v>3.0610441448325632E-3</c:v>
                </c:pt>
                <c:pt idx="430">
                  <c:v>3.0620003294235592E-3</c:v>
                </c:pt>
                <c:pt idx="431">
                  <c:v>3.0623164993978545E-3</c:v>
                </c:pt>
                <c:pt idx="432">
                  <c:v>3.0626313926073101E-3</c:v>
                </c:pt>
                <c:pt idx="433">
                  <c:v>3.0629450104579983E-3</c:v>
                </c:pt>
                <c:pt idx="434">
                  <c:v>3.0632573543547719E-3</c:v>
                </c:pt>
                <c:pt idx="435">
                  <c:v>3.0641867563518553E-3</c:v>
                </c:pt>
                <c:pt idx="436">
                  <c:v>3.0644940184571309E-3</c:v>
                </c:pt>
                <c:pt idx="437">
                  <c:v>3.064800013614484E-3</c:v>
                </c:pt>
                <c:pt idx="438">
                  <c:v>3.0651047432214687E-3</c:v>
                </c:pt>
                <c:pt idx="439">
                  <c:v>3.0654082086744193E-3</c:v>
                </c:pt>
                <c:pt idx="440">
                  <c:v>3.0663110340542546E-3</c:v>
                </c:pt>
                <c:pt idx="441">
                  <c:v>3.0666094568302001E-3</c:v>
                </c:pt>
                <c:pt idx="442">
                  <c:v>3.0669066224156228E-3</c:v>
                </c:pt>
                <c:pt idx="443">
                  <c:v>3.0672025321995993E-3</c:v>
                </c:pt>
                <c:pt idx="444">
                  <c:v>3.067497187569994E-3</c:v>
                </c:pt>
                <c:pt idx="445">
                  <c:v>3.0683736410602831E-3</c:v>
                </c:pt>
                <c:pt idx="446">
                  <c:v>3.0686632926309196E-3</c:v>
                </c:pt>
                <c:pt idx="447">
                  <c:v>3.0689516967092375E-3</c:v>
                </c:pt>
                <c:pt idx="448">
                  <c:v>3.0692388546758806E-3</c:v>
                </c:pt>
                <c:pt idx="449">
                  <c:v>3.0695247679102941E-3</c:v>
                </c:pt>
                <c:pt idx="450">
                  <c:v>3.0703750529965969E-3</c:v>
                </c:pt>
                <c:pt idx="451">
                  <c:v>3.0706560010725454E-3</c:v>
                </c:pt>
                <c:pt idx="452">
                  <c:v>3.0709357112955072E-3</c:v>
                </c:pt>
                <c:pt idx="453">
                  <c:v>3.0712141850377421E-3</c:v>
                </c:pt>
                <c:pt idx="454">
                  <c:v>3.071491423670315E-3</c:v>
                </c:pt>
                <c:pt idx="455">
                  <c:v>3.0723157426028385E-3</c:v>
                </c:pt>
                <c:pt idx="456">
                  <c:v>3.0725880544835819E-3</c:v>
                </c:pt>
                <c:pt idx="457">
                  <c:v>3.0728591380921183E-3</c:v>
                </c:pt>
                <c:pt idx="458">
                  <c:v>3.0731289947923696E-3</c:v>
                </c:pt>
                <c:pt idx="459">
                  <c:v>3.0733976259470688E-3</c:v>
                </c:pt>
                <c:pt idx="460">
                  <c:v>3.074196179747417E-3</c:v>
                </c:pt>
                <c:pt idx="461">
                  <c:v>3.0744599223235429E-3</c:v>
                </c:pt>
                <c:pt idx="462">
                  <c:v>3.0747224461500113E-3</c:v>
                </c:pt>
                <c:pt idx="463">
                  <c:v>3.0749837525824511E-3</c:v>
                </c:pt>
                <c:pt idx="464">
                  <c:v>3.0752438429753112E-3</c:v>
                </c:pt>
                <c:pt idx="465">
                  <c:v>3.0760168314432007E-3</c:v>
                </c:pt>
                <c:pt idx="466">
                  <c:v>3.0762720711986387E-3</c:v>
                </c:pt>
                <c:pt idx="467">
                  <c:v>3.0765261016690573E-3</c:v>
                </c:pt>
                <c:pt idx="468">
                  <c:v>3.0767789242018362E-3</c:v>
                </c:pt>
                <c:pt idx="469">
                  <c:v>3.0770305401431868E-3</c:v>
                </c:pt>
                <c:pt idx="470">
                  <c:v>3.0782705680136475E-3</c:v>
                </c:pt>
                <c:pt idx="471">
                  <c:v>3.0785149726111185E-3</c:v>
                </c:pt>
                <c:pt idx="472">
                  <c:v>3.0787581800078038E-3</c:v>
                </c:pt>
                <c:pt idx="473">
                  <c:v>3.0797190643060924E-3</c:v>
                </c:pt>
                <c:pt idx="474">
                  <c:v>3.0799563057282075E-3</c:v>
                </c:pt>
                <c:pt idx="475">
                  <c:v>3.0801923579531296E-3</c:v>
                </c:pt>
                <c:pt idx="476">
                  <c:v>3.0804272223107195E-3</c:v>
                </c:pt>
                <c:pt idx="477">
                  <c:v>3.0811247014607031E-3</c:v>
                </c:pt>
                <c:pt idx="478">
                  <c:v>3.0813548276243741E-3</c:v>
                </c:pt>
                <c:pt idx="479">
                  <c:v>3.0815837725526249E-3</c:v>
                </c:pt>
                <c:pt idx="480">
                  <c:v>3.0818115375683651E-3</c:v>
                </c:pt>
                <c:pt idx="481">
                  <c:v>3.0820381239933499E-3</c:v>
                </c:pt>
                <c:pt idx="482">
                  <c:v>3.08271082492401E-3</c:v>
                </c:pt>
                <c:pt idx="483">
                  <c:v>3.0829327101804457E-3</c:v>
                </c:pt>
                <c:pt idx="484">
                  <c:v>3.0831534234376026E-3</c:v>
                </c:pt>
                <c:pt idx="485">
                  <c:v>3.0833729660103212E-3</c:v>
                </c:pt>
                <c:pt idx="486">
                  <c:v>3.0835913392122955E-3</c:v>
                </c:pt>
                <c:pt idx="487">
                  <c:v>3.0842394557134634E-3</c:v>
                </c:pt>
                <c:pt idx="488">
                  <c:v>3.0844531645464399E-3</c:v>
                </c:pt>
                <c:pt idx="489">
                  <c:v>3.0846657105599324E-3</c:v>
                </c:pt>
                <c:pt idx="490">
                  <c:v>3.0848770950607594E-3</c:v>
                </c:pt>
                <c:pt idx="491">
                  <c:v>3.0850873193545968E-3</c:v>
                </c:pt>
                <c:pt idx="492">
                  <c:v>3.0857110440337971E-3</c:v>
                </c:pt>
                <c:pt idx="493">
                  <c:v>3.0859166405336038E-3</c:v>
                </c:pt>
                <c:pt idx="494">
                  <c:v>3.0861210833376873E-3</c:v>
                </c:pt>
                <c:pt idx="495">
                  <c:v>3.0863243737448854E-3</c:v>
                </c:pt>
                <c:pt idx="496">
                  <c:v>3.0865265130529005E-3</c:v>
                </c:pt>
                <c:pt idx="497">
                  <c:v>3.0871260373418309E-3</c:v>
                </c:pt>
                <c:pt idx="498">
                  <c:v>3.0873235852074297E-3</c:v>
                </c:pt>
                <c:pt idx="499">
                  <c:v>3.0875199884453372E-3</c:v>
                </c:pt>
                <c:pt idx="500">
                  <c:v>3.0877152483464558E-3</c:v>
                </c:pt>
                <c:pt idx="501">
                  <c:v>3.0879093662005558E-3</c:v>
                </c:pt>
                <c:pt idx="502">
                  <c:v>3.0884848803615292E-3</c:v>
                </c:pt>
                <c:pt idx="503">
                  <c:v>3.0886744429026993E-3</c:v>
                </c:pt>
                <c:pt idx="504">
                  <c:v>3.0888628698287875E-3</c:v>
                </c:pt>
                <c:pt idx="505">
                  <c:v>3.0890501624228029E-3</c:v>
                </c:pt>
                <c:pt idx="506">
                  <c:v>3.0892363219666291E-3</c:v>
                </c:pt>
                <c:pt idx="507">
                  <c:v>3.0897880150989859E-3</c:v>
                </c:pt>
                <c:pt idx="508">
                  <c:v>3.0899696552384587E-3</c:v>
                </c:pt>
                <c:pt idx="509">
                  <c:v>3.0901501687203388E-3</c:v>
                </c:pt>
                <c:pt idx="510">
                  <c:v>3.0903295568197866E-3</c:v>
                </c:pt>
                <c:pt idx="511">
                  <c:v>3.0905078208108422E-3</c:v>
                </c:pt>
                <c:pt idx="512">
                  <c:v>3.0910358808573278E-3</c:v>
                </c:pt>
                <c:pt idx="513">
                  <c:v>3.0912096611329081E-3</c:v>
                </c:pt>
                <c:pt idx="514">
                  <c:v>3.0913823236535685E-3</c:v>
                </c:pt>
                <c:pt idx="515">
                  <c:v>3.0915538696866625E-3</c:v>
                </c:pt>
                <c:pt idx="516">
                  <c:v>3.0917243004984305E-3</c:v>
                </c:pt>
                <c:pt idx="517">
                  <c:v>3.0922289142515423E-3</c:v>
                </c:pt>
                <c:pt idx="518">
                  <c:v>3.0933675492232325E-3</c:v>
                </c:pt>
                <c:pt idx="519">
                  <c:v>3.0944522170552836E-3</c:v>
                </c:pt>
                <c:pt idx="520">
                  <c:v>3.0954833463864703E-3</c:v>
                </c:pt>
                <c:pt idx="521">
                  <c:v>3.0965967689239931E-3</c:v>
                </c:pt>
                <c:pt idx="522">
                  <c:v>3.0975146040628744E-3</c:v>
                </c:pt>
                <c:pt idx="523">
                  <c:v>3.0983802307992542E-3</c:v>
                </c:pt>
                <c:pt idx="524">
                  <c:v>3.0991940669716144E-3</c:v>
                </c:pt>
                <c:pt idx="525">
                  <c:v>3.1000612810255781E-3</c:v>
                </c:pt>
                <c:pt idx="526">
                  <c:v>3.1007655324919422E-3</c:v>
                </c:pt>
                <c:pt idx="527">
                  <c:v>3.1014192899339911E-3</c:v>
                </c:pt>
                <c:pt idx="528">
                  <c:v>3.1020229606339026E-3</c:v>
                </c:pt>
                <c:pt idx="529">
                  <c:v>3.1025769493617577E-3</c:v>
                </c:pt>
                <c:pt idx="530">
                  <c:v>3.1030816583893783E-3</c:v>
                </c:pt>
                <c:pt idx="531">
                  <c:v>3.1035374875040978E-3</c:v>
                </c:pt>
                <c:pt idx="532">
                  <c:v>3.1039448340224587E-3</c:v>
                </c:pt>
                <c:pt idx="533">
                  <c:v>3.1043040928038406E-3</c:v>
                </c:pt>
                <c:pt idx="534">
                  <c:v>3.1046156562640169E-3</c:v>
                </c:pt>
                <c:pt idx="535">
                  <c:v>3.1048799143886426E-3</c:v>
                </c:pt>
                <c:pt idx="536">
                  <c:v>3.1050972547466719E-3</c:v>
                </c:pt>
                <c:pt idx="537">
                  <c:v>3.1052680625037014E-3</c:v>
                </c:pt>
                <c:pt idx="538">
                  <c:v>3.1053927204352499E-3</c:v>
                </c:pt>
                <c:pt idx="539">
                  <c:v>3.1054716089399716E-3</c:v>
                </c:pt>
                <c:pt idx="540">
                  <c:v>3.1055051060527939E-3</c:v>
                </c:pt>
                <c:pt idx="541">
                  <c:v>3.1054935874579876E-3</c:v>
                </c:pt>
                <c:pt idx="542">
                  <c:v>3.1054374265021764E-3</c:v>
                </c:pt>
                <c:pt idx="543">
                  <c:v>3.1053369942072705E-3</c:v>
                </c:pt>
                <c:pt idx="544">
                  <c:v>3.1051926592833403E-3</c:v>
                </c:pt>
                <c:pt idx="545">
                  <c:v>3.1050047881414147E-3</c:v>
                </c:pt>
                <c:pt idx="546">
                  <c:v>3.1047737449062234E-3</c:v>
                </c:pt>
                <c:pt idx="547">
                  <c:v>3.1044998914288658E-3</c:v>
                </c:pt>
                <c:pt idx="548">
                  <c:v>3.1041835872994139E-3</c:v>
                </c:pt>
                <c:pt idx="549">
                  <c:v>3.1038251898594556E-3</c:v>
                </c:pt>
                <c:pt idx="550">
                  <c:v>3.1034250542145651E-3</c:v>
                </c:pt>
                <c:pt idx="551">
                  <c:v>3.102983533246716E-3</c:v>
                </c:pt>
                <c:pt idx="552">
                  <c:v>3.1025009776266214E-3</c:v>
                </c:pt>
                <c:pt idx="553">
                  <c:v>3.1019777358260222E-3</c:v>
                </c:pt>
                <c:pt idx="554">
                  <c:v>3.1014141541298966E-3</c:v>
                </c:pt>
                <c:pt idx="555">
                  <c:v>3.1008105766486167E-3</c:v>
                </c:pt>
                <c:pt idx="556">
                  <c:v>3.1001673453300398E-3</c:v>
                </c:pt>
                <c:pt idx="557">
                  <c:v>3.0994847999715348E-3</c:v>
                </c:pt>
                <c:pt idx="558">
                  <c:v>3.0987632782319427E-3</c:v>
                </c:pt>
                <c:pt idx="559">
                  <c:v>3.0978913861005666E-3</c:v>
                </c:pt>
                <c:pt idx="560">
                  <c:v>3.0970874706854647E-3</c:v>
                </c:pt>
                <c:pt idx="561">
                  <c:v>3.0962456263130197E-3</c:v>
                </c:pt>
                <c:pt idx="562">
                  <c:v>3.0953661819085833E-3</c:v>
                </c:pt>
                <c:pt idx="563">
                  <c:v>3.0944494643195359E-3</c:v>
                </c:pt>
                <c:pt idx="564">
                  <c:v>3.0934957983268759E-3</c:v>
                </c:pt>
                <c:pt idx="565">
                  <c:v>3.0925055066567458E-3</c:v>
                </c:pt>
                <c:pt idx="566">
                  <c:v>3.0914789099919012E-3</c:v>
                </c:pt>
                <c:pt idx="567">
                  <c:v>3.0904163269831128E-3</c:v>
                </c:pt>
                <c:pt idx="568">
                  <c:v>3.0893180742605142E-3</c:v>
                </c:pt>
                <c:pt idx="569">
                  <c:v>3.0881844664448965E-3</c:v>
                </c:pt>
                <c:pt idx="570">
                  <c:v>3.0870158161589271E-3</c:v>
                </c:pt>
                <c:pt idx="571">
                  <c:v>3.0858124340383273E-3</c:v>
                </c:pt>
                <c:pt idx="572">
                  <c:v>3.0845746287429809E-3</c:v>
                </c:pt>
                <c:pt idx="573">
                  <c:v>3.0833027069679898E-3</c:v>
                </c:pt>
                <c:pt idx="574">
                  <c:v>3.0819969734546711E-3</c:v>
                </c:pt>
                <c:pt idx="575">
                  <c:v>3.0806577310014916E-3</c:v>
                </c:pt>
                <c:pt idx="576">
                  <c:v>3.0792852804749551E-3</c:v>
                </c:pt>
                <c:pt idx="577">
                  <c:v>3.0778799208204246E-3</c:v>
                </c:pt>
                <c:pt idx="578">
                  <c:v>3.0764419490728881E-3</c:v>
                </c:pt>
                <c:pt idx="579">
                  <c:v>3.0749716603676739E-3</c:v>
                </c:pt>
                <c:pt idx="580">
                  <c:v>3.0734693479511068E-3</c:v>
                </c:pt>
                <c:pt idx="581">
                  <c:v>3.0719353031911046E-3</c:v>
                </c:pt>
                <c:pt idx="582">
                  <c:v>3.0703698155877266E-3</c:v>
                </c:pt>
                <c:pt idx="583">
                  <c:v>3.0687731727836592E-3</c:v>
                </c:pt>
                <c:pt idx="584">
                  <c:v>3.067145660574656E-3</c:v>
                </c:pt>
                <c:pt idx="585">
                  <c:v>3.0654875629199108E-3</c:v>
                </c:pt>
                <c:pt idx="586">
                  <c:v>3.0637991619523889E-3</c:v>
                </c:pt>
                <c:pt idx="587">
                  <c:v>3.0620807379890943E-3</c:v>
                </c:pt>
                <c:pt idx="588">
                  <c:v>3.0603325695412915E-3</c:v>
                </c:pt>
                <c:pt idx="589">
                  <c:v>3.0585549333246665E-3</c:v>
                </c:pt>
                <c:pt idx="590">
                  <c:v>3.0567481042694383E-3</c:v>
                </c:pt>
                <c:pt idx="591">
                  <c:v>3.0549123555304166E-3</c:v>
                </c:pt>
                <c:pt idx="592">
                  <c:v>3.0530479584970098E-3</c:v>
                </c:pt>
                <c:pt idx="593">
                  <c:v>3.0511551828031709E-3</c:v>
                </c:pt>
                <c:pt idx="594">
                  <c:v>3.0492342963373041E-3</c:v>
                </c:pt>
                <c:pt idx="595">
                  <c:v>3.0472855652521119E-3</c:v>
                </c:pt>
                <c:pt idx="596">
                  <c:v>3.0453092539743896E-3</c:v>
                </c:pt>
                <c:pt idx="597">
                  <c:v>3.0433056252147702E-3</c:v>
                </c:pt>
                <c:pt idx="598">
                  <c:v>3.041274939977425E-3</c:v>
                </c:pt>
                <c:pt idx="599">
                  <c:v>3.0392174575696968E-3</c:v>
                </c:pt>
                <c:pt idx="600">
                  <c:v>3.0371334356117004E-3</c:v>
                </c:pt>
                <c:pt idx="601">
                  <c:v>3.0350231300458616E-3</c:v>
                </c:pt>
                <c:pt idx="602">
                  <c:v>3.0328867951464073E-3</c:v>
                </c:pt>
                <c:pt idx="603">
                  <c:v>3.0307246835288119E-3</c:v>
                </c:pt>
                <c:pt idx="604">
                  <c:v>3.0285370461591863E-3</c:v>
                </c:pt>
                <c:pt idx="605">
                  <c:v>3.0263241323636213E-3</c:v>
                </c:pt>
                <c:pt idx="606">
                  <c:v>3.024086189837483E-3</c:v>
                </c:pt>
                <c:pt idx="607">
                  <c:v>3.0218234646546566E-3</c:v>
                </c:pt>
                <c:pt idx="608">
                  <c:v>3.0195362012767415E-3</c:v>
                </c:pt>
                <c:pt idx="609">
                  <c:v>3.017224642562202E-3</c:v>
                </c:pt>
                <c:pt idx="610">
                  <c:v>3.0148890297754631E-3</c:v>
                </c:pt>
                <c:pt idx="611">
                  <c:v>3.0121906114414674E-3</c:v>
                </c:pt>
                <c:pt idx="612">
                  <c:v>3.0098042592768774E-3</c:v>
                </c:pt>
                <c:pt idx="613">
                  <c:v>3.0073946010229441E-3</c:v>
                </c:pt>
                <c:pt idx="614">
                  <c:v>3.0049618714361208E-3</c:v>
                </c:pt>
                <c:pt idx="615">
                  <c:v>3.0025063037248719E-3</c:v>
                </c:pt>
                <c:pt idx="616">
                  <c:v>3.0000281295584821E-3</c:v>
                </c:pt>
                <c:pt idx="617">
                  <c:v>2.9975275790758132E-3</c:v>
                </c:pt>
                <c:pt idx="618">
                  <c:v>2.995004880894026E-3</c:v>
                </c:pt>
                <c:pt idx="619">
                  <c:v>2.9924602621172469E-3</c:v>
                </c:pt>
                <c:pt idx="620">
                  <c:v>2.9898939483451962E-3</c:v>
                </c:pt>
                <c:pt idx="621">
                  <c:v>2.9873061636817621E-3</c:v>
                </c:pt>
                <c:pt idx="622">
                  <c:v>2.9846971307435381E-3</c:v>
                </c:pt>
                <c:pt idx="623">
                  <c:v>2.9820670706683112E-3</c:v>
                </c:pt>
                <c:pt idx="624">
                  <c:v>2.9794162031235045E-3</c:v>
                </c:pt>
                <c:pt idx="625">
                  <c:v>2.976744746314576E-3</c:v>
                </c:pt>
                <c:pt idx="626">
                  <c:v>2.9725056648854317E-3</c:v>
                </c:pt>
                <c:pt idx="627">
                  <c:v>2.9697822560701154E-3</c:v>
                </c:pt>
                <c:pt idx="628">
                  <c:v>2.9670390254877112E-3</c:v>
                </c:pt>
                <c:pt idx="629">
                  <c:v>2.96427618476614E-3</c:v>
                </c:pt>
                <c:pt idx="630">
                  <c:v>2.9614939441173433E-3</c:v>
                </c:pt>
                <c:pt idx="631">
                  <c:v>2.9586925123453994E-3</c:v>
                </c:pt>
                <c:pt idx="632">
                  <c:v>2.9558720968545895E-3</c:v>
                </c:pt>
                <c:pt idx="633">
                  <c:v>2.9530329036574236E-3</c:v>
                </c:pt>
                <c:pt idx="634">
                  <c:v>2.9501751373826263E-3</c:v>
                </c:pt>
                <c:pt idx="635">
                  <c:v>2.9472990012830731E-3</c:v>
                </c:pt>
                <c:pt idx="636">
                  <c:v>2.9444046972436928E-3</c:v>
                </c:pt>
                <c:pt idx="637">
                  <c:v>2.94149242578932E-3</c:v>
                </c:pt>
                <c:pt idx="638">
                  <c:v>2.9385623860925178E-3</c:v>
                </c:pt>
                <c:pt idx="639">
                  <c:v>2.9356147759813439E-3</c:v>
                </c:pt>
                <c:pt idx="640">
                  <c:v>2.9326497919470867E-3</c:v>
                </c:pt>
                <c:pt idx="641">
                  <c:v>2.9296676291519583E-3</c:v>
                </c:pt>
                <c:pt idx="642">
                  <c:v>2.9266684814367406E-3</c:v>
                </c:pt>
                <c:pt idx="643">
                  <c:v>2.9236525413283984E-3</c:v>
                </c:pt>
                <c:pt idx="644">
                  <c:v>2.9206200000476508E-3</c:v>
                </c:pt>
                <c:pt idx="645">
                  <c:v>2.917571047516495E-3</c:v>
                </c:pt>
                <c:pt idx="646">
                  <c:v>2.9145058723657E-3</c:v>
                </c:pt>
                <c:pt idx="647">
                  <c:v>2.9114246619422555E-3</c:v>
                </c:pt>
                <c:pt idx="648">
                  <c:v>2.908327602316782E-3</c:v>
                </c:pt>
                <c:pt idx="649">
                  <c:v>2.9052148782908989E-3</c:v>
                </c:pt>
                <c:pt idx="650">
                  <c:v>2.9020866734045594E-3</c:v>
                </c:pt>
                <c:pt idx="651">
                  <c:v>2.8989431699433391E-3</c:v>
                </c:pt>
                <c:pt idx="652">
                  <c:v>2.8957845489456938E-3</c:v>
                </c:pt>
                <c:pt idx="653">
                  <c:v>2.8926109902101711E-3</c:v>
                </c:pt>
                <c:pt idx="654">
                  <c:v>2.8894226723025877E-3</c:v>
                </c:pt>
                <c:pt idx="655">
                  <c:v>2.8862197725631677E-3</c:v>
                </c:pt>
                <c:pt idx="656">
                  <c:v>2.8830024671136437E-3</c:v>
                </c:pt>
                <c:pt idx="657">
                  <c:v>2.8797709308643182E-3</c:v>
                </c:pt>
                <c:pt idx="658">
                  <c:v>2.876525337521087E-3</c:v>
                </c:pt>
                <c:pt idx="659">
                  <c:v>2.8732658595924318E-3</c:v>
                </c:pt>
                <c:pt idx="660">
                  <c:v>2.8699926683963626E-3</c:v>
                </c:pt>
                <c:pt idx="661">
                  <c:v>2.866705934067338E-3</c:v>
                </c:pt>
                <c:pt idx="662">
                  <c:v>2.8634058255631355E-3</c:v>
                </c:pt>
                <c:pt idx="663">
                  <c:v>2.8600925106716931E-3</c:v>
                </c:pt>
                <c:pt idx="664">
                  <c:v>2.8567661560179149E-3</c:v>
                </c:pt>
                <c:pt idx="665">
                  <c:v>2.8534269270704326E-3</c:v>
                </c:pt>
                <c:pt idx="666">
                  <c:v>2.8500749881483376E-3</c:v>
                </c:pt>
                <c:pt idx="667">
                  <c:v>2.8467105024278794E-3</c:v>
                </c:pt>
                <c:pt idx="668">
                  <c:v>2.843333631949118E-3</c:v>
                </c:pt>
                <c:pt idx="669">
                  <c:v>2.8399445376225511E-3</c:v>
                </c:pt>
                <c:pt idx="670">
                  <c:v>2.8365433792357014E-3</c:v>
                </c:pt>
                <c:pt idx="671">
                  <c:v>2.833130315459665E-3</c:v>
                </c:pt>
                <c:pt idx="672">
                  <c:v>2.8297055038556361E-3</c:v>
                </c:pt>
                <c:pt idx="673">
                  <c:v>2.8262691008813807E-3</c:v>
                </c:pt>
                <c:pt idx="674">
                  <c:v>2.8228212618976933E-3</c:v>
                </c:pt>
                <c:pt idx="675">
                  <c:v>2.8193621411748008E-3</c:v>
                </c:pt>
                <c:pt idx="676">
                  <c:v>2.815891891898752E-3</c:v>
                </c:pt>
                <c:pt idx="677">
                  <c:v>2.8124106661777514E-3</c:v>
                </c:pt>
                <c:pt idx="678">
                  <c:v>2.8089186150484771E-3</c:v>
                </c:pt>
                <c:pt idx="679">
                  <c:v>2.8054158884823575E-3</c:v>
                </c:pt>
                <c:pt idx="680">
                  <c:v>2.8019026353918088E-3</c:v>
                </c:pt>
                <c:pt idx="681">
                  <c:v>2.7983790036364515E-3</c:v>
                </c:pt>
                <c:pt idx="682">
                  <c:v>2.794845140029284E-3</c:v>
                </c:pt>
                <c:pt idx="683">
                  <c:v>2.7913011903428243E-3</c:v>
                </c:pt>
                <c:pt idx="684">
                  <c:v>2.7877472993152203E-3</c:v>
                </c:pt>
                <c:pt idx="685">
                  <c:v>2.7841836106563345E-3</c:v>
                </c:pt>
                <c:pt idx="686">
                  <c:v>2.7806102670537769E-3</c:v>
                </c:pt>
                <c:pt idx="687">
                  <c:v>2.7770274101789278E-3</c:v>
                </c:pt>
                <c:pt idx="688">
                  <c:v>2.7734351806929106E-3</c:v>
                </c:pt>
                <c:pt idx="689">
                  <c:v>2.7698337182525462E-3</c:v>
                </c:pt>
                <c:pt idx="690">
                  <c:v>2.766223161516263E-3</c:v>
                </c:pt>
                <c:pt idx="691">
                  <c:v>2.762603648149984E-3</c:v>
                </c:pt>
                <c:pt idx="692">
                  <c:v>2.7589753148329803E-3</c:v>
                </c:pt>
                <c:pt idx="693">
                  <c:v>2.755338297263688E-3</c:v>
                </c:pt>
                <c:pt idx="694">
                  <c:v>2.7516927301655045E-3</c:v>
                </c:pt>
                <c:pt idx="695">
                  <c:v>2.7480387472925399E-3</c:v>
                </c:pt>
                <c:pt idx="696">
                  <c:v>2.7443764814353471E-3</c:v>
                </c:pt>
                <c:pt idx="697">
                  <c:v>2.7407060644266219E-3</c:v>
                </c:pt>
                <c:pt idx="698">
                  <c:v>2.7370276271468635E-3</c:v>
                </c:pt>
                <c:pt idx="699">
                  <c:v>2.7333412995300121E-3</c:v>
                </c:pt>
                <c:pt idx="700">
                  <c:v>2.729647210569057E-3</c:v>
                </c:pt>
                <c:pt idx="701">
                  <c:v>2.7259454883216041E-3</c:v>
                </c:pt>
                <c:pt idx="702">
                  <c:v>2.7222362599154271E-3</c:v>
                </c:pt>
                <c:pt idx="703">
                  <c:v>2.7185196515539817E-3</c:v>
                </c:pt>
                <c:pt idx="704">
                  <c:v>2.7147957885218857E-3</c:v>
                </c:pt>
                <c:pt idx="705">
                  <c:v>2.7110647951903788E-3</c:v>
                </c:pt>
                <c:pt idx="706">
                  <c:v>2.7073267950227485E-3</c:v>
                </c:pt>
                <c:pt idx="707">
                  <c:v>2.7035819105797236E-3</c:v>
                </c:pt>
                <c:pt idx="708">
                  <c:v>2.6998302635248446E-3</c:v>
                </c:pt>
                <c:pt idx="709">
                  <c:v>2.6960719746298017E-3</c:v>
                </c:pt>
                <c:pt idx="710">
                  <c:v>2.6923071637797412E-3</c:v>
                </c:pt>
                <c:pt idx="711">
                  <c:v>2.6885359499785495E-3</c:v>
                </c:pt>
                <c:pt idx="712">
                  <c:v>2.6847584513541084E-3</c:v>
                </c:pt>
                <c:pt idx="713">
                  <c:v>2.6809747851635089E-3</c:v>
                </c:pt>
                <c:pt idx="714">
                  <c:v>2.6771850677982578E-3</c:v>
                </c:pt>
                <c:pt idx="715">
                  <c:v>2.673389414789438E-3</c:v>
                </c:pt>
                <c:pt idx="716">
                  <c:v>2.6695879408128505E-3</c:v>
                </c:pt>
                <c:pt idx="717">
                  <c:v>2.6657807596941266E-3</c:v>
                </c:pt>
                <c:pt idx="718">
                  <c:v>2.6619679844138095E-3</c:v>
                </c:pt>
                <c:pt idx="719">
                  <c:v>2.6581497271124122E-3</c:v>
                </c:pt>
                <c:pt idx="720">
                  <c:v>2.6543260990954465E-3</c:v>
                </c:pt>
                <c:pt idx="721">
                  <c:v>2.6504972108384248E-3</c:v>
                </c:pt>
                <c:pt idx="722">
                  <c:v>2.6466631719918319E-3</c:v>
                </c:pt>
                <c:pt idx="723">
                  <c:v>2.6428240913860751E-3</c:v>
                </c:pt>
                <c:pt idx="724">
                  <c:v>2.6389800770364067E-3</c:v>
                </c:pt>
                <c:pt idx="725">
                  <c:v>2.6351312361478111E-3</c:v>
                </c:pt>
                <c:pt idx="726">
                  <c:v>2.631277675119878E-3</c:v>
                </c:pt>
                <c:pt idx="727">
                  <c:v>2.6274194995516437E-3</c:v>
                </c:pt>
                <c:pt idx="728">
                  <c:v>2.6235568142463995E-3</c:v>
                </c:pt>
                <c:pt idx="729">
                  <c:v>2.6196897232164855E-3</c:v>
                </c:pt>
                <c:pt idx="730">
                  <c:v>2.6158183296880518E-3</c:v>
                </c:pt>
                <c:pt idx="731">
                  <c:v>2.6119427361057943E-3</c:v>
                </c:pt>
                <c:pt idx="732">
                  <c:v>2.6080630441376621E-3</c:v>
                </c:pt>
                <c:pt idx="733">
                  <c:v>2.6041793546795512E-3</c:v>
                </c:pt>
                <c:pt idx="734">
                  <c:v>2.6002917678599529E-3</c:v>
                </c:pt>
                <c:pt idx="735">
                  <c:v>2.5964003830445948E-3</c:v>
                </c:pt>
                <c:pt idx="736">
                  <c:v>2.5925052988410502E-3</c:v>
                </c:pt>
                <c:pt idx="737">
                  <c:v>2.5886066131033158E-3</c:v>
                </c:pt>
                <c:pt idx="738">
                  <c:v>2.5847044229363753E-3</c:v>
                </c:pt>
                <c:pt idx="739">
                  <c:v>2.5807988247007327E-3</c:v>
                </c:pt>
                <c:pt idx="740">
                  <c:v>2.5768899140169201E-3</c:v>
                </c:pt>
                <c:pt idx="741">
                  <c:v>2.5729777857699818E-3</c:v>
                </c:pt>
                <c:pt idx="742">
                  <c:v>2.5690625341139341E-3</c:v>
                </c:pt>
                <c:pt idx="743">
                  <c:v>2.5651442524762041E-3</c:v>
                </c:pt>
                <c:pt idx="744">
                  <c:v>2.5612230335620356E-3</c:v>
                </c:pt>
                <c:pt idx="745">
                  <c:v>2.5572989693588817E-3</c:v>
                </c:pt>
                <c:pt idx="746">
                  <c:v>2.5533721511407665E-3</c:v>
                </c:pt>
                <c:pt idx="747">
                  <c:v>2.5494426694726196E-3</c:v>
                </c:pt>
                <c:pt idx="748">
                  <c:v>2.5455106142145984E-3</c:v>
                </c:pt>
                <c:pt idx="749">
                  <c:v>2.5415760745263784E-3</c:v>
                </c:pt>
                <c:pt idx="750">
                  <c:v>2.5376391388714191E-3</c:v>
                </c:pt>
                <c:pt idx="751">
                  <c:v>2.5336998950212112E-3</c:v>
                </c:pt>
                <c:pt idx="752">
                  <c:v>2.5297584300594993E-3</c:v>
                </c:pt>
                <c:pt idx="753">
                  <c:v>2.525814830386477E-3</c:v>
                </c:pt>
                <c:pt idx="754">
                  <c:v>2.5218691817229686E-3</c:v>
                </c:pt>
                <c:pt idx="755">
                  <c:v>2.5179215691145751E-3</c:v>
                </c:pt>
                <c:pt idx="756">
                  <c:v>2.5139720769358108E-3</c:v>
                </c:pt>
                <c:pt idx="757">
                  <c:v>2.510020788894206E-3</c:v>
                </c:pt>
                <c:pt idx="758">
                  <c:v>2.5060677880343945E-3</c:v>
                </c:pt>
                <c:pt idx="759">
                  <c:v>2.5021131567421724E-3</c:v>
                </c:pt>
                <c:pt idx="760">
                  <c:v>2.4981569767485454E-3</c:v>
                </c:pt>
                <c:pt idx="761">
                  <c:v>2.4941993291337393E-3</c:v>
                </c:pt>
                <c:pt idx="762">
                  <c:v>2.4902402943311986E-3</c:v>
                </c:pt>
                <c:pt idx="763">
                  <c:v>2.4862799521315629E-3</c:v>
                </c:pt>
                <c:pt idx="764">
                  <c:v>2.4823183816866145E-3</c:v>
                </c:pt>
                <c:pt idx="765">
                  <c:v>2.4783556615132129E-3</c:v>
                </c:pt>
                <c:pt idx="766">
                  <c:v>2.4743918694972002E-3</c:v>
                </c:pt>
                <c:pt idx="767">
                  <c:v>2.4704270828972896E-3</c:v>
                </c:pt>
                <c:pt idx="768">
                  <c:v>2.4664613783489326E-3</c:v>
                </c:pt>
                <c:pt idx="769">
                  <c:v>2.4624948318681594E-3</c:v>
                </c:pt>
                <c:pt idx="770">
                  <c:v>2.4585275188554077E-3</c:v>
                </c:pt>
                <c:pt idx="771">
                  <c:v>2.4545595140993198E-3</c:v>
                </c:pt>
                <c:pt idx="772">
                  <c:v>2.4505908917805282E-3</c:v>
                </c:pt>
                <c:pt idx="773">
                  <c:v>2.4466217254754119E-3</c:v>
                </c:pt>
                <c:pt idx="774">
                  <c:v>2.4426520881598388E-3</c:v>
                </c:pt>
                <c:pt idx="775">
                  <c:v>2.4386820522128844E-3</c:v>
                </c:pt>
                <c:pt idx="776">
                  <c:v>2.4347116894205293E-3</c:v>
                </c:pt>
                <c:pt idx="777">
                  <c:v>2.4307410709793376E-3</c:v>
                </c:pt>
                <c:pt idx="778">
                  <c:v>2.4267702675001158E-3</c:v>
                </c:pt>
                <c:pt idx="779">
                  <c:v>2.4227993490115477E-3</c:v>
                </c:pt>
                <c:pt idx="780">
                  <c:v>2.4188283849638156E-3</c:v>
                </c:pt>
                <c:pt idx="781">
                  <c:v>2.414857444232193E-3</c:v>
                </c:pt>
                <c:pt idx="782">
                  <c:v>2.4108865951206265E-3</c:v>
                </c:pt>
                <c:pt idx="783">
                  <c:v>2.4069159053652896E-3</c:v>
                </c:pt>
                <c:pt idx="784">
                  <c:v>2.4029454421381252E-3</c:v>
                </c:pt>
                <c:pt idx="785">
                  <c:v>2.398975272050359E-3</c:v>
                </c:pt>
                <c:pt idx="786">
                  <c:v>2.3950054611560035E-3</c:v>
                </c:pt>
                <c:pt idx="787">
                  <c:v>2.3910360749553319E-3</c:v>
                </c:pt>
                <c:pt idx="788">
                  <c:v>2.3870671783983426E-3</c:v>
                </c:pt>
                <c:pt idx="789">
                  <c:v>2.3830988358882008E-3</c:v>
                </c:pt>
                <c:pt idx="790">
                  <c:v>2.3791311112846556E-3</c:v>
                </c:pt>
                <c:pt idx="791">
                  <c:v>2.3751640679074469E-3</c:v>
                </c:pt>
                <c:pt idx="792">
                  <c:v>2.3711977685396887E-3</c:v>
                </c:pt>
                <c:pt idx="793">
                  <c:v>2.3672322754312355E-3</c:v>
                </c:pt>
                <c:pt idx="794">
                  <c:v>2.3632676503020245E-3</c:v>
                </c:pt>
                <c:pt idx="795">
                  <c:v>2.3593039543454097E-3</c:v>
                </c:pt>
                <c:pt idx="796">
                  <c:v>2.3553412482314657E-3</c:v>
                </c:pt>
                <c:pt idx="797">
                  <c:v>2.3513795921102825E-3</c:v>
                </c:pt>
                <c:pt idx="798">
                  <c:v>2.3474190456152372E-3</c:v>
                </c:pt>
                <c:pt idx="799">
                  <c:v>2.3434596678662475E-3</c:v>
                </c:pt>
                <c:pt idx="800">
                  <c:v>2.3395015174730092E-3</c:v>
                </c:pt>
                <c:pt idx="801">
                  <c:v>2.3355446525382155E-3</c:v>
                </c:pt>
                <c:pt idx="802">
                  <c:v>2.331589130660755E-3</c:v>
                </c:pt>
                <c:pt idx="803">
                  <c:v>2.327635008938895E-3</c:v>
                </c:pt>
                <c:pt idx="804">
                  <c:v>2.3236823439734492E-3</c:v>
                </c:pt>
                <c:pt idx="805">
                  <c:v>2.3197311918709204E-3</c:v>
                </c:pt>
                <c:pt idx="806">
                  <c:v>2.3157816082466339E-3</c:v>
                </c:pt>
                <c:pt idx="807">
                  <c:v>2.3118336482278474E-3</c:v>
                </c:pt>
                <c:pt idx="808">
                  <c:v>2.3078873664568473E-3</c:v>
                </c:pt>
                <c:pt idx="809">
                  <c:v>2.3039428170940242E-3</c:v>
                </c:pt>
                <c:pt idx="810">
                  <c:v>2.300000053820936E-3</c:v>
                </c:pt>
                <c:pt idx="811">
                  <c:v>2.2960591298433492E-3</c:v>
                </c:pt>
                <c:pt idx="812">
                  <c:v>2.2921200978942638E-3</c:v>
                </c:pt>
                <c:pt idx="813">
                  <c:v>2.2881830102369277E-3</c:v>
                </c:pt>
                <c:pt idx="814">
                  <c:v>2.2842479186678229E-3</c:v>
                </c:pt>
                <c:pt idx="815">
                  <c:v>2.2803148745196445E-3</c:v>
                </c:pt>
                <c:pt idx="816">
                  <c:v>2.2763839286642595E-3</c:v>
                </c:pt>
                <c:pt idx="817">
                  <c:v>2.2724551315156491E-3</c:v>
                </c:pt>
                <c:pt idx="818">
                  <c:v>2.2685285330328337E-3</c:v>
                </c:pt>
                <c:pt idx="819">
                  <c:v>2.2640437476403302E-3</c:v>
                </c:pt>
                <c:pt idx="820">
                  <c:v>2.260122026715316E-3</c:v>
                </c:pt>
                <c:pt idx="821">
                  <c:v>2.2562026585406527E-3</c:v>
                </c:pt>
                <c:pt idx="822">
                  <c:v>2.2522856912213403E-3</c:v>
                </c:pt>
                <c:pt idx="823">
                  <c:v>2.2483711724222079E-3</c:v>
                </c:pt>
                <c:pt idx="824">
                  <c:v>2.2444591493707431E-3</c:v>
                </c:pt>
                <c:pt idx="825">
                  <c:v>2.2405496688598981E-3</c:v>
                </c:pt>
                <c:pt idx="826">
                  <c:v>2.2366427772508904E-3</c:v>
                </c:pt>
                <c:pt idx="827">
                  <c:v>2.2327385204759754E-3</c:v>
                </c:pt>
                <c:pt idx="828">
                  <c:v>2.2288369440412168E-3</c:v>
                </c:pt>
                <c:pt idx="829">
                  <c:v>2.2249380930292281E-3</c:v>
                </c:pt>
                <c:pt idx="830">
                  <c:v>2.2210420121019079E-3</c:v>
                </c:pt>
                <c:pt idx="831">
                  <c:v>2.2171487455031587E-3</c:v>
                </c:pt>
                <c:pt idx="832">
                  <c:v>2.213258337061584E-3</c:v>
                </c:pt>
                <c:pt idx="833">
                  <c:v>2.2093708301931803E-3</c:v>
                </c:pt>
                <c:pt idx="834">
                  <c:v>2.2054862679040032E-3</c:v>
                </c:pt>
                <c:pt idx="835">
                  <c:v>2.2016046927928277E-3</c:v>
                </c:pt>
                <c:pt idx="836">
                  <c:v>2.1977261470537864E-3</c:v>
                </c:pt>
                <c:pt idx="837">
                  <c:v>2.193297286379855E-3</c:v>
                </c:pt>
                <c:pt idx="838">
                  <c:v>2.1894253723688602E-3</c:v>
                </c:pt>
                <c:pt idx="839">
                  <c:v>2.1855566177350605E-3</c:v>
                </c:pt>
                <c:pt idx="840">
                  <c:v>2.1816910630240338E-3</c:v>
                </c:pt>
                <c:pt idx="841">
                  <c:v>2.1778287483900653E-3</c:v>
                </c:pt>
                <c:pt idx="842">
                  <c:v>2.1739697135987014E-3</c:v>
                </c:pt>
                <c:pt idx="843">
                  <c:v>2.1701139980292833E-3</c:v>
                </c:pt>
                <c:pt idx="844">
                  <c:v>2.1662616406774712E-3</c:v>
                </c:pt>
                <c:pt idx="845">
                  <c:v>2.1624126801577511E-3</c:v>
                </c:pt>
                <c:pt idx="846">
                  <c:v>2.1585671547059287E-3</c:v>
                </c:pt>
                <c:pt idx="847">
                  <c:v>2.1547251021816075E-3</c:v>
                </c:pt>
                <c:pt idx="848">
                  <c:v>2.1508865600706577E-3</c:v>
                </c:pt>
                <c:pt idx="849">
                  <c:v>2.1470515654876624E-3</c:v>
                </c:pt>
                <c:pt idx="850">
                  <c:v>2.1432201551783601E-3</c:v>
                </c:pt>
                <c:pt idx="851">
                  <c:v>2.1393923655220657E-3</c:v>
                </c:pt>
                <c:pt idx="852">
                  <c:v>2.1355682325340801E-3</c:v>
                </c:pt>
                <c:pt idx="853">
                  <c:v>2.131747791868087E-3</c:v>
                </c:pt>
                <c:pt idx="854">
                  <c:v>2.1279310788185363E-3</c:v>
                </c:pt>
                <c:pt idx="855">
                  <c:v>2.1241181283230114E-3</c:v>
                </c:pt>
                <c:pt idx="856">
                  <c:v>2.1203089749645869E-3</c:v>
                </c:pt>
                <c:pt idx="857">
                  <c:v>2.1165036529741674E-3</c:v>
                </c:pt>
                <c:pt idx="858">
                  <c:v>2.1127021962328201E-3</c:v>
                </c:pt>
                <c:pt idx="859">
                  <c:v>2.1089046382740863E-3</c:v>
                </c:pt>
                <c:pt idx="860">
                  <c:v>2.1051110122862881E-3</c:v>
                </c:pt>
                <c:pt idx="861">
                  <c:v>2.1013213511148141E-3</c:v>
                </c:pt>
                <c:pt idx="862">
                  <c:v>2.0975356872643958E-3</c:v>
                </c:pt>
                <c:pt idx="863">
                  <c:v>2.0937540529013731E-3</c:v>
                </c:pt>
                <c:pt idx="864">
                  <c:v>2.0899764798559418E-3</c:v>
                </c:pt>
                <c:pt idx="865">
                  <c:v>2.0862029996243916E-3</c:v>
                </c:pt>
                <c:pt idx="866">
                  <c:v>2.0824336433713335E-3</c:v>
                </c:pt>
                <c:pt idx="867">
                  <c:v>2.0786684419319057E-3</c:v>
                </c:pt>
                <c:pt idx="868">
                  <c:v>2.0749074258139791E-3</c:v>
                </c:pt>
                <c:pt idx="869">
                  <c:v>2.0711506252003393E-3</c:v>
                </c:pt>
                <c:pt idx="870">
                  <c:v>2.0673980699508635E-3</c:v>
                </c:pt>
                <c:pt idx="871">
                  <c:v>2.0631146716632793E-3</c:v>
                </c:pt>
                <c:pt idx="872">
                  <c:v>2.0593713126826211E-3</c:v>
                </c:pt>
                <c:pt idx="873">
                  <c:v>2.0556322908332966E-3</c:v>
                </c:pt>
                <c:pt idx="874">
                  <c:v>2.0518976346603061E-3</c:v>
                </c:pt>
                <c:pt idx="875">
                  <c:v>2.0481673723967229E-3</c:v>
                </c:pt>
                <c:pt idx="876">
                  <c:v>2.0444415319657979E-3</c:v>
                </c:pt>
                <c:pt idx="877">
                  <c:v>2.0407201409830419E-3</c:v>
                </c:pt>
                <c:pt idx="878">
                  <c:v>2.0370032267583021E-3</c:v>
                </c:pt>
                <c:pt idx="879">
                  <c:v>2.0332908162978241E-3</c:v>
                </c:pt>
                <c:pt idx="880">
                  <c:v>2.0295829363063027E-3</c:v>
                </c:pt>
                <c:pt idx="881">
                  <c:v>2.0258796131889219E-3</c:v>
                </c:pt>
                <c:pt idx="882">
                  <c:v>2.0221808730533793E-3</c:v>
                </c:pt>
                <c:pt idx="883">
                  <c:v>2.0184867417119062E-3</c:v>
                </c:pt>
                <c:pt idx="884">
                  <c:v>2.014797244683268E-3</c:v>
                </c:pt>
                <c:pt idx="885">
                  <c:v>2.0111124071947569E-3</c:v>
                </c:pt>
                <c:pt idx="886">
                  <c:v>2.007432254184175E-3</c:v>
                </c:pt>
                <c:pt idx="887">
                  <c:v>2.0016586803454179E-3</c:v>
                </c:pt>
                <c:pt idx="888">
                  <c:v>1.9979906856391018E-3</c:v>
                </c:pt>
                <c:pt idx="889">
                  <c:v>1.9943274621408431E-3</c:v>
                </c:pt>
                <c:pt idx="890">
                  <c:v>1.9906690334899643E-3</c:v>
                </c:pt>
                <c:pt idx="891">
                  <c:v>1.9870154230471233E-3</c:v>
                </c:pt>
                <c:pt idx="892">
                  <c:v>1.9833666538962248E-3</c:v>
                </c:pt>
                <c:pt idx="893">
                  <c:v>1.9797227488463119E-3</c:v>
                </c:pt>
                <c:pt idx="894">
                  <c:v>1.976083730433455E-3</c:v>
                </c:pt>
                <c:pt idx="895">
                  <c:v>1.9724496209226235E-3</c:v>
                </c:pt>
                <c:pt idx="896">
                  <c:v>1.968820442309548E-3</c:v>
                </c:pt>
                <c:pt idx="897">
                  <c:v>1.9651962163225768E-3</c:v>
                </c:pt>
                <c:pt idx="898">
                  <c:v>1.9615769644245125E-3</c:v>
                </c:pt>
                <c:pt idx="899">
                  <c:v>1.9579627078144465E-3</c:v>
                </c:pt>
                <c:pt idx="900">
                  <c:v>1.9543534674295784E-3</c:v>
                </c:pt>
                <c:pt idx="901">
                  <c:v>1.9507492639470245E-3</c:v>
                </c:pt>
                <c:pt idx="902">
                  <c:v>1.9471501177856189E-3</c:v>
                </c:pt>
                <c:pt idx="903">
                  <c:v>1.9435560491077005E-3</c:v>
                </c:pt>
                <c:pt idx="904">
                  <c:v>1.9399670778208924E-3</c:v>
                </c:pt>
                <c:pt idx="905">
                  <c:v>1.9363832235798691E-3</c:v>
                </c:pt>
                <c:pt idx="906">
                  <c:v>1.9328045057881167E-3</c:v>
                </c:pt>
                <c:pt idx="907">
                  <c:v>1.9292309435996779E-3</c:v>
                </c:pt>
                <c:pt idx="908">
                  <c:v>1.925662555920889E-3</c:v>
                </c:pt>
                <c:pt idx="909">
                  <c:v>1.9220993614121084E-3</c:v>
                </c:pt>
                <c:pt idx="910">
                  <c:v>1.9185413784894331E-3</c:v>
                </c:pt>
                <c:pt idx="911">
                  <c:v>1.9149886253264064E-3</c:v>
                </c:pt>
                <c:pt idx="912">
                  <c:v>1.9114411198557148E-3</c:v>
                </c:pt>
                <c:pt idx="913">
                  <c:v>1.9078988797708747E-3</c:v>
                </c:pt>
                <c:pt idx="914">
                  <c:v>1.9043619225279096E-3</c:v>
                </c:pt>
                <c:pt idx="915">
                  <c:v>1.9008302653470185E-3</c:v>
                </c:pt>
                <c:pt idx="916">
                  <c:v>1.8973039252142337E-3</c:v>
                </c:pt>
                <c:pt idx="917">
                  <c:v>1.8937829188830665E-3</c:v>
                </c:pt>
                <c:pt idx="918">
                  <c:v>1.8902672628761509E-3</c:v>
                </c:pt>
                <c:pt idx="919">
                  <c:v>1.8867569734868663E-3</c:v>
                </c:pt>
                <c:pt idx="920">
                  <c:v>1.8832520667809599E-3</c:v>
                </c:pt>
                <c:pt idx="921">
                  <c:v>1.879752558598157E-3</c:v>
                </c:pt>
                <c:pt idx="922">
                  <c:v>1.8762584645537603E-3</c:v>
                </c:pt>
                <c:pt idx="923">
                  <c:v>1.8727698000402396E-3</c:v>
                </c:pt>
                <c:pt idx="924">
                  <c:v>1.869286580228817E-3</c:v>
                </c:pt>
                <c:pt idx="925">
                  <c:v>1.8658088200710367E-3</c:v>
                </c:pt>
                <c:pt idx="926">
                  <c:v>1.8623365343003267E-3</c:v>
                </c:pt>
                <c:pt idx="927">
                  <c:v>1.8588697374335554E-3</c:v>
                </c:pt>
                <c:pt idx="928">
                  <c:v>1.8554084437725753E-3</c:v>
                </c:pt>
                <c:pt idx="929">
                  <c:v>1.8519526674057581E-3</c:v>
                </c:pt>
                <c:pt idx="930">
                  <c:v>1.8485024222095229E-3</c:v>
                </c:pt>
                <c:pt idx="931">
                  <c:v>1.8450577218498516E-3</c:v>
                </c:pt>
                <c:pt idx="932">
                  <c:v>1.8416185797837986E-3</c:v>
                </c:pt>
                <c:pt idx="933">
                  <c:v>1.8381850092609911E-3</c:v>
                </c:pt>
                <c:pt idx="934">
                  <c:v>1.8347570233251188E-3</c:v>
                </c:pt>
                <c:pt idx="935">
                  <c:v>1.8313346348154164E-3</c:v>
                </c:pt>
                <c:pt idx="936">
                  <c:v>1.827917856368139E-3</c:v>
                </c:pt>
                <c:pt idx="937">
                  <c:v>1.8245067004180222E-3</c:v>
                </c:pt>
                <c:pt idx="938">
                  <c:v>1.821101179199742E-3</c:v>
                </c:pt>
                <c:pt idx="939">
                  <c:v>1.8177013047493602E-3</c:v>
                </c:pt>
                <c:pt idx="940">
                  <c:v>1.8143070889057641E-3</c:v>
                </c:pt>
                <c:pt idx="941">
                  <c:v>1.8109185433120957E-3</c:v>
                </c:pt>
                <c:pt idx="942">
                  <c:v>1.807535679417175E-3</c:v>
                </c:pt>
                <c:pt idx="943">
                  <c:v>1.8041585084769118E-3</c:v>
                </c:pt>
                <c:pt idx="944">
                  <c:v>1.800787041555711E-3</c:v>
                </c:pt>
                <c:pt idx="945">
                  <c:v>1.7974212895278693E-3</c:v>
                </c:pt>
                <c:pt idx="946">
                  <c:v>1.7940612630789642E-3</c:v>
                </c:pt>
                <c:pt idx="947">
                  <c:v>1.7907069727072322E-3</c:v>
                </c:pt>
                <c:pt idx="948">
                  <c:v>1.7873584287249435E-3</c:v>
                </c:pt>
                <c:pt idx="949">
                  <c:v>1.7840156412597624E-3</c:v>
                </c:pt>
                <c:pt idx="950">
                  <c:v>1.7806786202561051E-3</c:v>
                </c:pt>
                <c:pt idx="951">
                  <c:v>1.7773473754764861E-3</c:v>
                </c:pt>
                <c:pt idx="952">
                  <c:v>1.7740219165028582E-3</c:v>
                </c:pt>
                <c:pt idx="953">
                  <c:v>1.7707022527379435E-3</c:v>
                </c:pt>
                <c:pt idx="954">
                  <c:v>1.7673883934065584E-3</c:v>
                </c:pt>
                <c:pt idx="955">
                  <c:v>1.7640803475569261E-3</c:v>
                </c:pt>
                <c:pt idx="956">
                  <c:v>1.760778124061987E-3</c:v>
                </c:pt>
                <c:pt idx="957">
                  <c:v>1.757481731620698E-3</c:v>
                </c:pt>
                <c:pt idx="958">
                  <c:v>1.7541911787593235E-3</c:v>
                </c:pt>
                <c:pt idx="959">
                  <c:v>1.7509064738327215E-3</c:v>
                </c:pt>
                <c:pt idx="960">
                  <c:v>1.7476276250256201E-3</c:v>
                </c:pt>
                <c:pt idx="961">
                  <c:v>1.7443546403538848E-3</c:v>
                </c:pt>
                <c:pt idx="962">
                  <c:v>1.741087527665782E-3</c:v>
                </c:pt>
                <c:pt idx="963">
                  <c:v>1.7378262946432319E-3</c:v>
                </c:pt>
                <c:pt idx="964">
                  <c:v>1.7345709488030552E-3</c:v>
                </c:pt>
                <c:pt idx="965">
                  <c:v>1.7313214974982111E-3</c:v>
                </c:pt>
                <c:pt idx="966">
                  <c:v>1.7280779479190314E-3</c:v>
                </c:pt>
                <c:pt idx="967">
                  <c:v>1.7248403070944409E-3</c:v>
                </c:pt>
                <c:pt idx="968">
                  <c:v>1.7216085818931763E-3</c:v>
                </c:pt>
                <c:pt idx="969">
                  <c:v>1.7183827790249961E-3</c:v>
                </c:pt>
                <c:pt idx="970">
                  <c:v>1.7151629050418792E-3</c:v>
                </c:pt>
                <c:pt idx="971">
                  <c:v>1.7119489663392259E-3</c:v>
                </c:pt>
                <c:pt idx="972">
                  <c:v>1.7087409691570396E-3</c:v>
                </c:pt>
                <c:pt idx="973">
                  <c:v>1.70553891958111E-3</c:v>
                </c:pt>
                <c:pt idx="974">
                  <c:v>1.7023428235441855E-3</c:v>
                </c:pt>
                <c:pt idx="975">
                  <c:v>1.6991526868271407E-3</c:v>
                </c:pt>
                <c:pt idx="976">
                  <c:v>1.6959685150601351E-3</c:v>
                </c:pt>
                <c:pt idx="977">
                  <c:v>1.6927903137237638E-3</c:v>
                </c:pt>
                <c:pt idx="978">
                  <c:v>1.6896180881502056E-3</c:v>
                </c:pt>
                <c:pt idx="979">
                  <c:v>1.6864518435243594E-3</c:v>
                </c:pt>
                <c:pt idx="980">
                  <c:v>1.6832915848849742E-3</c:v>
                </c:pt>
                <c:pt idx="981">
                  <c:v>1.6801373171257785E-3</c:v>
                </c:pt>
                <c:pt idx="982">
                  <c:v>1.676989044996592E-3</c:v>
                </c:pt>
                <c:pt idx="983">
                  <c:v>1.6738467731044404E-3</c:v>
                </c:pt>
                <c:pt idx="984">
                  <c:v>1.6707105059146599E-3</c:v>
                </c:pt>
                <c:pt idx="985">
                  <c:v>1.6675802477519922E-3</c:v>
                </c:pt>
                <c:pt idx="986">
                  <c:v>1.6644560028016761E-3</c:v>
                </c:pt>
                <c:pt idx="987">
                  <c:v>1.6613377751105332E-3</c:v>
                </c:pt>
                <c:pt idx="988">
                  <c:v>1.6582255685880436E-3</c:v>
                </c:pt>
                <c:pt idx="989">
                  <c:v>1.6551193870074186E-3</c:v>
                </c:pt>
                <c:pt idx="990">
                  <c:v>1.6520192340066641E-3</c:v>
                </c:pt>
                <c:pt idx="991">
                  <c:v>1.648925113089638E-3</c:v>
                </c:pt>
                <c:pt idx="992">
                  <c:v>1.6458370276271036E-3</c:v>
                </c:pt>
                <c:pt idx="993">
                  <c:v>1.6427549808577732E-3</c:v>
                </c:pt>
                <c:pt idx="994">
                  <c:v>1.6396789758893471E-3</c:v>
                </c:pt>
                <c:pt idx="995">
                  <c:v>1.6366090156995465E-3</c:v>
                </c:pt>
                <c:pt idx="996">
                  <c:v>1.6335451031371398E-3</c:v>
                </c:pt>
                <c:pt idx="997">
                  <c:v>1.6304872409229614E-3</c:v>
                </c:pt>
                <c:pt idx="998">
                  <c:v>1.6274354316509253E-3</c:v>
                </c:pt>
                <c:pt idx="999">
                  <c:v>1.624389677789033E-3</c:v>
                </c:pt>
                <c:pt idx="1000">
                  <c:v>1.6213499816803759E-3</c:v>
                </c:pt>
                <c:pt idx="1001">
                  <c:v>1.6183163455441264E-3</c:v>
                </c:pt>
                <c:pt idx="1002">
                  <c:v>1.6152887714765321E-3</c:v>
                </c:pt>
                <c:pt idx="1003">
                  <c:v>1.6122672614518939E-3</c:v>
                </c:pt>
                <c:pt idx="1004">
                  <c:v>1.6092518173235451E-3</c:v>
                </c:pt>
                <c:pt idx="1005">
                  <c:v>1.6062424408248223E-3</c:v>
                </c:pt>
                <c:pt idx="1006">
                  <c:v>1.6032391335700287E-3</c:v>
                </c:pt>
                <c:pt idx="1007">
                  <c:v>1.6002418970553955E-3</c:v>
                </c:pt>
                <c:pt idx="1008">
                  <c:v>1.5972507326600311E-3</c:v>
                </c:pt>
                <c:pt idx="1009">
                  <c:v>1.5942656416468729E-3</c:v>
                </c:pt>
                <c:pt idx="1010">
                  <c:v>1.5912866251636239E-3</c:v>
                </c:pt>
                <c:pt idx="1011">
                  <c:v>1.5883136842436911E-3</c:v>
                </c:pt>
                <c:pt idx="1012">
                  <c:v>1.5853468198071135E-3</c:v>
                </c:pt>
                <c:pt idx="1013">
                  <c:v>1.5823860326614869E-3</c:v>
                </c:pt>
                <c:pt idx="1014">
                  <c:v>1.5794313235028823E-3</c:v>
                </c:pt>
                <c:pt idx="1015">
                  <c:v>1.5764826929167569E-3</c:v>
                </c:pt>
                <c:pt idx="1016">
                  <c:v>1.5735401413788626E-3</c:v>
                </c:pt>
                <c:pt idx="1017">
                  <c:v>1.5706036692561454E-3</c:v>
                </c:pt>
                <c:pt idx="1018">
                  <c:v>1.5676732768076431E-3</c:v>
                </c:pt>
                <c:pt idx="1019">
                  <c:v>1.564748964185373E-3</c:v>
                </c:pt>
                <c:pt idx="1020">
                  <c:v>1.5618307314352192E-3</c:v>
                </c:pt>
                <c:pt idx="1021">
                  <c:v>1.5589185784978088E-3</c:v>
                </c:pt>
                <c:pt idx="1022">
                  <c:v>1.5560125052093865E-3</c:v>
                </c:pt>
                <c:pt idx="1023">
                  <c:v>1.5531125113026831E-3</c:v>
                </c:pt>
                <c:pt idx="1024">
                  <c:v>1.5502185964077777E-3</c:v>
                </c:pt>
                <c:pt idx="1025">
                  <c:v>1.5473307600529559E-3</c:v>
                </c:pt>
                <c:pt idx="1026">
                  <c:v>1.5444490016655601E-3</c:v>
                </c:pt>
                <c:pt idx="1027">
                  <c:v>1.5415733205728366E-3</c:v>
                </c:pt>
                <c:pt idx="1028">
                  <c:v>1.5387037160027792E-3</c:v>
                </c:pt>
                <c:pt idx="1029">
                  <c:v>1.5358401870849614E-3</c:v>
                </c:pt>
                <c:pt idx="1030">
                  <c:v>1.5329827328513697E-3</c:v>
                </c:pt>
                <c:pt idx="1031">
                  <c:v>1.5301313522372291E-3</c:v>
                </c:pt>
                <c:pt idx="1032">
                  <c:v>1.5272860440818236E-3</c:v>
                </c:pt>
                <c:pt idx="1033">
                  <c:v>1.5244468071293103E-3</c:v>
                </c:pt>
                <c:pt idx="1034">
                  <c:v>1.5216136400295307E-3</c:v>
                </c:pt>
                <c:pt idx="1035">
                  <c:v>1.5187865413388154E-3</c:v>
                </c:pt>
                <c:pt idx="1036">
                  <c:v>1.515965509520784E-3</c:v>
                </c:pt>
                <c:pt idx="1037">
                  <c:v>1.5131505429471406E-3</c:v>
                </c:pt>
                <c:pt idx="1038">
                  <c:v>1.5103416398984646E-3</c:v>
                </c:pt>
                <c:pt idx="1039">
                  <c:v>1.5075387985649927E-3</c:v>
                </c:pt>
                <c:pt idx="1040">
                  <c:v>1.5047420170474022E-3</c:v>
                </c:pt>
                <c:pt idx="1041">
                  <c:v>1.5019512933575846E-3</c:v>
                </c:pt>
                <c:pt idx="1042">
                  <c:v>1.4991666254194154E-3</c:v>
                </c:pt>
                <c:pt idx="1043">
                  <c:v>1.4963880110695224E-3</c:v>
                </c:pt>
                <c:pt idx="1044">
                  <c:v>1.4936154480580418E-3</c:v>
                </c:pt>
                <c:pt idx="1045">
                  <c:v>1.4908489340493775E-3</c:v>
                </c:pt>
                <c:pt idx="1046">
                  <c:v>1.4880884666229506E-3</c:v>
                </c:pt>
                <c:pt idx="1047">
                  <c:v>1.4853340432739452E-3</c:v>
                </c:pt>
                <c:pt idx="1048">
                  <c:v>1.4825856614140514E-3</c:v>
                </c:pt>
                <c:pt idx="1049">
                  <c:v>1.4798433183722012E-3</c:v>
                </c:pt>
                <c:pt idx="1050">
                  <c:v>1.4771070113952993E-3</c:v>
                </c:pt>
                <c:pt idx="1051">
                  <c:v>1.4743767376489533E-3</c:v>
                </c:pt>
                <c:pt idx="1052">
                  <c:v>1.4716524942181934E-3</c:v>
                </c:pt>
                <c:pt idx="1053">
                  <c:v>1.4689342781081935E-3</c:v>
                </c:pt>
                <c:pt idx="1054">
                  <c:v>1.4662220862449822E-3</c:v>
                </c:pt>
                <c:pt idx="1055">
                  <c:v>1.463515915476154E-3</c:v>
                </c:pt>
                <c:pt idx="1056">
                  <c:v>1.4608157625715739E-3</c:v>
                </c:pt>
                <c:pt idx="1057">
                  <c:v>1.4581216242240745E-3</c:v>
                </c:pt>
                <c:pt idx="1058">
                  <c:v>1.4554334970501548E-3</c:v>
                </c:pt>
                <c:pt idx="1059">
                  <c:v>1.4527513775906703E-3</c:v>
                </c:pt>
                <c:pt idx="1060">
                  <c:v>1.4500752623115183E-3</c:v>
                </c:pt>
                <c:pt idx="1061">
                  <c:v>1.447405147604323E-3</c:v>
                </c:pt>
                <c:pt idx="1062">
                  <c:v>1.444741029787111E-3</c:v>
                </c:pt>
                <c:pt idx="1063">
                  <c:v>1.4420829051049861E-3</c:v>
                </c:pt>
                <c:pt idx="1064">
                  <c:v>1.4394307697307971E-3</c:v>
                </c:pt>
                <c:pt idx="1065">
                  <c:v>1.4367846197658059E-3</c:v>
                </c:pt>
                <c:pt idx="1066">
                  <c:v>1.434144451240344E-3</c:v>
                </c:pt>
                <c:pt idx="1067">
                  <c:v>1.4315102601144729E-3</c:v>
                </c:pt>
                <c:pt idx="1068">
                  <c:v>1.4288820422786331E-3</c:v>
                </c:pt>
                <c:pt idx="1069">
                  <c:v>1.4262597935542939E-3</c:v>
                </c:pt>
                <c:pt idx="1070">
                  <c:v>1.4236435096945965E-3</c:v>
                </c:pt>
                <c:pt idx="1071">
                  <c:v>1.4210331863849942E-3</c:v>
                </c:pt>
                <c:pt idx="1072">
                  <c:v>1.4184288192438867E-3</c:v>
                </c:pt>
                <c:pt idx="1073">
                  <c:v>1.4158304038232538E-3</c:v>
                </c:pt>
                <c:pt idx="1074">
                  <c:v>1.4132379356092805E-3</c:v>
                </c:pt>
                <c:pt idx="1075">
                  <c:v>1.4106514100229815E-3</c:v>
                </c:pt>
                <c:pt idx="1076">
                  <c:v>1.4080708224208189E-3</c:v>
                </c:pt>
                <c:pt idx="1077">
                  <c:v>1.4054961680953189E-3</c:v>
                </c:pt>
                <c:pt idx="1078">
                  <c:v>1.4029274422756824E-3</c:v>
                </c:pt>
                <c:pt idx="1079">
                  <c:v>1.3999990088163251E-3</c:v>
                </c:pt>
                <c:pt idx="1080">
                  <c:v>1.3974429705820451E-3</c:v>
                </c:pt>
                <c:pt idx="1081">
                  <c:v>1.3948928454541826E-3</c:v>
                </c:pt>
                <c:pt idx="1082">
                  <c:v>1.3923486284060172E-3</c:v>
                </c:pt>
                <c:pt idx="1083">
                  <c:v>1.3898103143505829E-3</c:v>
                </c:pt>
                <c:pt idx="1084">
                  <c:v>1.387277898141257E-3</c:v>
                </c:pt>
                <c:pt idx="1085">
                  <c:v>1.3847513745723432E-3</c:v>
                </c:pt>
                <c:pt idx="1086">
                  <c:v>1.3822307383796503E-3</c:v>
                </c:pt>
                <c:pt idx="1087">
                  <c:v>1.3797159842410698E-3</c:v>
                </c:pt>
                <c:pt idx="1088">
                  <c:v>1.3772071067771449E-3</c:v>
                </c:pt>
                <c:pt idx="1089">
                  <c:v>1.3747041005516413E-3</c:v>
                </c:pt>
                <c:pt idx="1090">
                  <c:v>1.3722069600721099E-3</c:v>
                </c:pt>
                <c:pt idx="1091">
                  <c:v>1.3697156797904484E-3</c:v>
                </c:pt>
                <c:pt idx="1092">
                  <c:v>1.3672302541034584E-3</c:v>
                </c:pt>
                <c:pt idx="1093">
                  <c:v>1.3647506773533978E-3</c:v>
                </c:pt>
                <c:pt idx="1094">
                  <c:v>1.3622769438285322E-3</c:v>
                </c:pt>
                <c:pt idx="1095">
                  <c:v>1.3598090477636789E-3</c:v>
                </c:pt>
                <c:pt idx="1096">
                  <c:v>1.357346983340751E-3</c:v>
                </c:pt>
                <c:pt idx="1097">
                  <c:v>1.3548907446892951E-3</c:v>
                </c:pt>
                <c:pt idx="1098">
                  <c:v>1.3524403258870291E-3</c:v>
                </c:pt>
                <c:pt idx="1099">
                  <c:v>1.3499957209603698E-3</c:v>
                </c:pt>
                <c:pt idx="1100">
                  <c:v>1.3475569238849657E-3</c:v>
                </c:pt>
                <c:pt idx="1101">
                  <c:v>1.3451239285862181E-3</c:v>
                </c:pt>
                <c:pt idx="1102">
                  <c:v>1.3426967289398046E-3</c:v>
                </c:pt>
                <c:pt idx="1103">
                  <c:v>1.3402753187721961E-3</c:v>
                </c:pt>
                <c:pt idx="1104">
                  <c:v>1.3378596918611708E-3</c:v>
                </c:pt>
                <c:pt idx="1105">
                  <c:v>1.3354498419363274E-3</c:v>
                </c:pt>
                <c:pt idx="1106">
                  <c:v>1.3330457626795885E-3</c:v>
                </c:pt>
                <c:pt idx="1107">
                  <c:v>1.3306474477257093E-3</c:v>
                </c:pt>
                <c:pt idx="1108">
                  <c:v>1.3282548906627749E-3</c:v>
                </c:pt>
                <c:pt idx="1109">
                  <c:v>1.3258680850327001E-3</c:v>
                </c:pt>
                <c:pt idx="1110">
                  <c:v>1.323487024331721E-3</c:v>
                </c:pt>
                <c:pt idx="1111">
                  <c:v>1.3211117020108902E-3</c:v>
                </c:pt>
                <c:pt idx="1112">
                  <c:v>1.3187421114765584E-3</c:v>
                </c:pt>
                <c:pt idx="1113">
                  <c:v>1.3163782460908638E-3</c:v>
                </c:pt>
                <c:pt idx="1114">
                  <c:v>1.3140200991722105E-3</c:v>
                </c:pt>
                <c:pt idx="1115">
                  <c:v>1.3116676639957465E-3</c:v>
                </c:pt>
                <c:pt idx="1116">
                  <c:v>1.3093209337938388E-3</c:v>
                </c:pt>
                <c:pt idx="1117">
                  <c:v>1.3069799017565451E-3</c:v>
                </c:pt>
                <c:pt idx="1118">
                  <c:v>1.3046445610320808E-3</c:v>
                </c:pt>
                <c:pt idx="1119">
                  <c:v>1.3023149047272852E-3</c:v>
                </c:pt>
                <c:pt idx="1120">
                  <c:v>1.2999909259080824E-3</c:v>
                </c:pt>
                <c:pt idx="1121">
                  <c:v>1.2976726175999412E-3</c:v>
                </c:pt>
                <c:pt idx="1122">
                  <c:v>1.2953599727883289E-3</c:v>
                </c:pt>
                <c:pt idx="1123">
                  <c:v>1.2930529844191665E-3</c:v>
                </c:pt>
                <c:pt idx="1124">
                  <c:v>1.290751645399276E-3</c:v>
                </c:pt>
                <c:pt idx="1125">
                  <c:v>1.2884559485968274E-3</c:v>
                </c:pt>
                <c:pt idx="1126">
                  <c:v>1.2861658868417833E-3</c:v>
                </c:pt>
                <c:pt idx="1127">
                  <c:v>1.2838814529263377E-3</c:v>
                </c:pt>
                <c:pt idx="1128">
                  <c:v>1.2816026396053532E-3</c:v>
                </c:pt>
                <c:pt idx="1129">
                  <c:v>1.2793294395967987E-3</c:v>
                </c:pt>
                <c:pt idx="1130">
                  <c:v>1.2770618455821754E-3</c:v>
                </c:pt>
                <c:pt idx="1131">
                  <c:v>1.2744771646118068E-3</c:v>
                </c:pt>
                <c:pt idx="1132">
                  <c:v>1.2722215586303959E-3</c:v>
                </c:pt>
                <c:pt idx="1133">
                  <c:v>1.2699715354092971E-3</c:v>
                </c:pt>
                <c:pt idx="1134">
                  <c:v>1.2677270874834781E-3</c:v>
                </c:pt>
                <c:pt idx="1135">
                  <c:v>1.2654882073536138E-3</c:v>
                </c:pt>
                <c:pt idx="1136">
                  <c:v>1.2632548874865006E-3</c:v>
                </c:pt>
                <c:pt idx="1137">
                  <c:v>1.2610271203154679E-3</c:v>
                </c:pt>
                <c:pt idx="1138">
                  <c:v>1.2588048982407857E-3</c:v>
                </c:pt>
                <c:pt idx="1139">
                  <c:v>1.2565882136300684E-3</c:v>
                </c:pt>
                <c:pt idx="1140">
                  <c:v>1.2543770588186788E-3</c:v>
                </c:pt>
                <c:pt idx="1141">
                  <c:v>1.2521714261101279E-3</c:v>
                </c:pt>
                <c:pt idx="1142">
                  <c:v>1.24997130777647E-3</c:v>
                </c:pt>
                <c:pt idx="1143">
                  <c:v>1.2477766960586974E-3</c:v>
                </c:pt>
                <c:pt idx="1144">
                  <c:v>1.2455875831671329E-3</c:v>
                </c:pt>
                <c:pt idx="1145">
                  <c:v>1.2434039612818171E-3</c:v>
                </c:pt>
                <c:pt idx="1146">
                  <c:v>1.2412258225528942E-3</c:v>
                </c:pt>
                <c:pt idx="1147">
                  <c:v>1.2390531591009962E-3</c:v>
                </c:pt>
                <c:pt idx="1148">
                  <c:v>1.236885963017623E-3</c:v>
                </c:pt>
                <c:pt idx="1149">
                  <c:v>1.2347242263655201E-3</c:v>
                </c:pt>
                <c:pt idx="1150">
                  <c:v>1.2325679411790539E-3</c:v>
                </c:pt>
                <c:pt idx="1151">
                  <c:v>1.2304170994645847E-3</c:v>
                </c:pt>
                <c:pt idx="1152">
                  <c:v>1.2282716932008368E-3</c:v>
                </c:pt>
                <c:pt idx="1153">
                  <c:v>1.2261317143392649E-3</c:v>
                </c:pt>
                <c:pt idx="1154">
                  <c:v>1.2239971548044203E-3</c:v>
                </c:pt>
                <c:pt idx="1155">
                  <c:v>1.2218680064943119E-3</c:v>
                </c:pt>
                <c:pt idx="1156">
                  <c:v>1.2197442612807683E-3</c:v>
                </c:pt>
                <c:pt idx="1157">
                  <c:v>1.2176259110097923E-3</c:v>
                </c:pt>
                <c:pt idx="1158">
                  <c:v>1.2155129475019165E-3</c:v>
                </c:pt>
                <c:pt idx="1159">
                  <c:v>1.2134053625525564E-3</c:v>
                </c:pt>
                <c:pt idx="1160">
                  <c:v>1.2113031479323595E-3</c:v>
                </c:pt>
                <c:pt idx="1161">
                  <c:v>1.2092062953875521E-3</c:v>
                </c:pt>
                <c:pt idx="1162">
                  <c:v>1.2071147966402859E-3</c:v>
                </c:pt>
                <c:pt idx="1163">
                  <c:v>1.205028643388977E-3</c:v>
                </c:pt>
                <c:pt idx="1164">
                  <c:v>1.2029478273086502E-3</c:v>
                </c:pt>
                <c:pt idx="1165">
                  <c:v>1.2008723400512718E-3</c:v>
                </c:pt>
                <c:pt idx="1166">
                  <c:v>1.198802173246089E-3</c:v>
                </c:pt>
                <c:pt idx="1167">
                  <c:v>1.1967373184999601E-3</c:v>
                </c:pt>
                <c:pt idx="1168">
                  <c:v>1.1946777673976854E-3</c:v>
                </c:pt>
                <c:pt idx="1169">
                  <c:v>1.192623511502336E-3</c:v>
                </c:pt>
                <c:pt idx="1170">
                  <c:v>1.1905745423555778E-3</c:v>
                </c:pt>
                <c:pt idx="1171">
                  <c:v>1.1885308514779963E-3</c:v>
                </c:pt>
                <c:pt idx="1172">
                  <c:v>1.1864924303694169E-3</c:v>
                </c:pt>
                <c:pt idx="1173">
                  <c:v>1.1844592705092241E-3</c:v>
                </c:pt>
                <c:pt idx="1174">
                  <c:v>1.1824313633566781E-3</c:v>
                </c:pt>
                <c:pt idx="1175">
                  <c:v>1.1804087003512279E-3</c:v>
                </c:pt>
                <c:pt idx="1176">
                  <c:v>1.1783912729128234E-3</c:v>
                </c:pt>
                <c:pt idx="1177">
                  <c:v>1.1763790724422258E-3</c:v>
                </c:pt>
                <c:pt idx="1178">
                  <c:v>1.1743720903213154E-3</c:v>
                </c:pt>
                <c:pt idx="1179">
                  <c:v>1.1723703179133944E-3</c:v>
                </c:pt>
                <c:pt idx="1180">
                  <c:v>1.1703737465634933E-3</c:v>
                </c:pt>
                <c:pt idx="1181">
                  <c:v>1.1683823675986684E-3</c:v>
                </c:pt>
                <c:pt idx="1182">
                  <c:v>1.1663961723283023E-3</c:v>
                </c:pt>
                <c:pt idx="1183">
                  <c:v>1.1641325710860335E-3</c:v>
                </c:pt>
                <c:pt idx="1184">
                  <c:v>1.1621574543876226E-3</c:v>
                </c:pt>
                <c:pt idx="1185">
                  <c:v>1.1601874939585338E-3</c:v>
                </c:pt>
                <c:pt idx="1186">
                  <c:v>1.1582226810380621E-3</c:v>
                </c:pt>
                <c:pt idx="1187">
                  <c:v>1.1562630068493291E-3</c:v>
                </c:pt>
                <c:pt idx="1188">
                  <c:v>1.1543084625995701E-3</c:v>
                </c:pt>
                <c:pt idx="1189">
                  <c:v>1.1523590394804165E-3</c:v>
                </c:pt>
                <c:pt idx="1190">
                  <c:v>1.1504147286681766E-3</c:v>
                </c:pt>
                <c:pt idx="1191">
                  <c:v>1.1484755213241158E-3</c:v>
                </c:pt>
                <c:pt idx="1192">
                  <c:v>1.1465414085947328E-3</c:v>
                </c:pt>
                <c:pt idx="1193">
                  <c:v>1.1446123816120364E-3</c:v>
                </c:pt>
                <c:pt idx="1194">
                  <c:v>1.142688431493817E-3</c:v>
                </c:pt>
                <c:pt idx="1195">
                  <c:v>1.1407695493439183E-3</c:v>
                </c:pt>
                <c:pt idx="1196">
                  <c:v>1.1388557262525054E-3</c:v>
                </c:pt>
                <c:pt idx="1197">
                  <c:v>1.1369469532963336E-3</c:v>
                </c:pt>
                <c:pt idx="1198">
                  <c:v>1.1339576347724333E-3</c:v>
                </c:pt>
                <c:pt idx="1199">
                  <c:v>1.1320618068129675E-3</c:v>
                </c:pt>
                <c:pt idx="1200">
                  <c:v>1.1301709970145354E-3</c:v>
                </c:pt>
                <c:pt idx="1201">
                  <c:v>1.1282851963959318E-3</c:v>
                </c:pt>
                <c:pt idx="1202">
                  <c:v>1.1264043959639926E-3</c:v>
                </c:pt>
                <c:pt idx="1203">
                  <c:v>1.1245285867138499E-3</c:v>
                </c:pt>
                <c:pt idx="1204">
                  <c:v>1.1226577596291842E-3</c:v>
                </c:pt>
                <c:pt idx="1205">
                  <c:v>1.1207919056824731E-3</c:v>
                </c:pt>
                <c:pt idx="1206">
                  <c:v>1.1189310158352416E-3</c:v>
                </c:pt>
                <c:pt idx="1207">
                  <c:v>1.1170750810383086E-3</c:v>
                </c:pt>
                <c:pt idx="1208">
                  <c:v>1.1152240922320308E-3</c:v>
                </c:pt>
                <c:pt idx="1209">
                  <c:v>1.1133780403465474E-3</c:v>
                </c:pt>
                <c:pt idx="1210">
                  <c:v>1.1115369163020197E-3</c:v>
                </c:pt>
                <c:pt idx="1211">
                  <c:v>1.1097007110088711E-3</c:v>
                </c:pt>
                <c:pt idx="1212">
                  <c:v>1.1078694153680239E-3</c:v>
                </c:pt>
                <c:pt idx="1213">
                  <c:v>1.1060430202711358E-3</c:v>
                </c:pt>
                <c:pt idx="1214">
                  <c:v>1.1042215166008349E-3</c:v>
                </c:pt>
                <c:pt idx="1215">
                  <c:v>1.1024048952309484E-3</c:v>
                </c:pt>
                <c:pt idx="1216">
                  <c:v>1.1005931470267371E-3</c:v>
                </c:pt>
                <c:pt idx="1217">
                  <c:v>1.0987862628451205E-3</c:v>
                </c:pt>
                <c:pt idx="1218">
                  <c:v>1.0969842335349059E-3</c:v>
                </c:pt>
                <c:pt idx="1219">
                  <c:v>1.0951870499370125E-3</c:v>
                </c:pt>
                <c:pt idx="1220">
                  <c:v>1.0933947028846946E-3</c:v>
                </c:pt>
                <c:pt idx="1221">
                  <c:v>1.091607183203765E-3</c:v>
                </c:pt>
                <c:pt idx="1222">
                  <c:v>1.0898244817128121E-3</c:v>
                </c:pt>
                <c:pt idx="1223">
                  <c:v>1.0880465892234203E-3</c:v>
                </c:pt>
                <c:pt idx="1224">
                  <c:v>1.0862734965403863E-3</c:v>
                </c:pt>
                <c:pt idx="1225">
                  <c:v>1.084505194461933E-3</c:v>
                </c:pt>
                <c:pt idx="1226">
                  <c:v>1.0827416737799233E-3</c:v>
                </c:pt>
                <c:pt idx="1227">
                  <c:v>1.080982925280072E-3</c:v>
                </c:pt>
                <c:pt idx="1228">
                  <c:v>1.0792289397421558E-3</c:v>
                </c:pt>
                <c:pt idx="1229">
                  <c:v>1.0774797079402204E-3</c:v>
                </c:pt>
                <c:pt idx="1230">
                  <c:v>1.0757352206427883E-3</c:v>
                </c:pt>
                <c:pt idx="1231">
                  <c:v>1.0739954686130627E-3</c:v>
                </c:pt>
                <c:pt idx="1232">
                  <c:v>1.0722604426091327E-3</c:v>
                </c:pt>
                <c:pt idx="1233">
                  <c:v>1.0705301333841734E-3</c:v>
                </c:pt>
                <c:pt idx="1234">
                  <c:v>1.0688045316866474E-3</c:v>
                </c:pt>
                <c:pt idx="1235">
                  <c:v>1.0670836282605021E-3</c:v>
                </c:pt>
                <c:pt idx="1236">
                  <c:v>1.0653674138453684E-3</c:v>
                </c:pt>
                <c:pt idx="1237">
                  <c:v>1.0636558791767546E-3</c:v>
                </c:pt>
                <c:pt idx="1238">
                  <c:v>1.0619490149862407E-3</c:v>
                </c:pt>
                <c:pt idx="1239">
                  <c:v>1.0602468120016729E-3</c:v>
                </c:pt>
                <c:pt idx="1240">
                  <c:v>1.0585492609473516E-3</c:v>
                </c:pt>
                <c:pt idx="1241">
                  <c:v>1.0568563525442227E-3</c:v>
                </c:pt>
                <c:pt idx="1242">
                  <c:v>1.0551680775100639E-3</c:v>
                </c:pt>
                <c:pt idx="1243">
                  <c:v>1.0534844265596734E-3</c:v>
                </c:pt>
                <c:pt idx="1244">
                  <c:v>1.0518053904050523E-3</c:v>
                </c:pt>
                <c:pt idx="1245">
                  <c:v>1.0501309597555895E-3</c:v>
                </c:pt>
                <c:pt idx="1246">
                  <c:v>1.0484611253182429E-3</c:v>
                </c:pt>
                <c:pt idx="1247">
                  <c:v>1.0467958777977205E-3</c:v>
                </c:pt>
                <c:pt idx="1248">
                  <c:v>1.0451352078966591E-3</c:v>
                </c:pt>
                <c:pt idx="1249">
                  <c:v>1.0434791063158011E-3</c:v>
                </c:pt>
                <c:pt idx="1250">
                  <c:v>1.0418275637541722E-3</c:v>
                </c:pt>
                <c:pt idx="1251">
                  <c:v>1.0401805709092543E-3</c:v>
                </c:pt>
                <c:pt idx="1252">
                  <c:v>1.0385381184771598E-3</c:v>
                </c:pt>
                <c:pt idx="1253">
                  <c:v>1.0369001971528044E-3</c:v>
                </c:pt>
                <c:pt idx="1254">
                  <c:v>1.0352667976300748E-3</c:v>
                </c:pt>
                <c:pt idx="1255">
                  <c:v>1.0336379106019998E-3</c:v>
                </c:pt>
                <c:pt idx="1256">
                  <c:v>1.0320135267609183E-3</c:v>
                </c:pt>
                <c:pt idx="1257">
                  <c:v>1.0303936367986437E-3</c:v>
                </c:pt>
                <c:pt idx="1258">
                  <c:v>1.028778231406631E-3</c:v>
                </c:pt>
                <c:pt idx="1259">
                  <c:v>1.0271673012761376E-3</c:v>
                </c:pt>
                <c:pt idx="1260">
                  <c:v>1.0255608370983889E-3</c:v>
                </c:pt>
                <c:pt idx="1261">
                  <c:v>1.0239588295647361E-3</c:v>
                </c:pt>
                <c:pt idx="1262">
                  <c:v>1.0223612693668182E-3</c:v>
                </c:pt>
                <c:pt idx="1263">
                  <c:v>1.0207681471967171E-3</c:v>
                </c:pt>
                <c:pt idx="1264">
                  <c:v>1.0191794537471187E-3</c:v>
                </c:pt>
                <c:pt idx="1265">
                  <c:v>1.0175951797114649E-3</c:v>
                </c:pt>
                <c:pt idx="1266">
                  <c:v>1.0160153157841084E-3</c:v>
                </c:pt>
                <c:pt idx="1267">
                  <c:v>1.0144398526604681E-3</c:v>
                </c:pt>
                <c:pt idx="1268">
                  <c:v>1.0128687810371769E-3</c:v>
                </c:pt>
                <c:pt idx="1269">
                  <c:v>1.011302091612236E-3</c:v>
                </c:pt>
                <c:pt idx="1270">
                  <c:v>1.0097397750851611E-3</c:v>
                </c:pt>
                <c:pt idx="1271">
                  <c:v>1.0081818221571329E-3</c:v>
                </c:pt>
                <c:pt idx="1272">
                  <c:v>1.0066282235311401E-3</c:v>
                </c:pt>
                <c:pt idx="1273">
                  <c:v>1.0050789699121287E-3</c:v>
                </c:pt>
                <c:pt idx="1274">
                  <c:v>1.0035340520071433E-3</c:v>
                </c:pt>
                <c:pt idx="1275">
                  <c:v>1.0019934605254711E-3</c:v>
                </c:pt>
                <c:pt idx="1276">
                  <c:v>1.0004571861787848E-3</c:v>
                </c:pt>
                <c:pt idx="1277">
                  <c:v>9.9892521968127958E-4</c:v>
                </c:pt>
                <c:pt idx="1278">
                  <c:v>9.973975517498161E-4</c:v>
                </c:pt>
                <c:pt idx="1279">
                  <c:v>9.9587417310405615E-4</c:v>
                </c:pt>
                <c:pt idx="1280">
                  <c:v>9.9435507446660079E-4</c:v>
                </c:pt>
                <c:pt idx="1281">
                  <c:v>9.9284024656312521E-4</c:v>
                </c:pt>
                <c:pt idx="1282">
                  <c:v>9.9132968012251429E-4</c:v>
                </c:pt>
                <c:pt idx="1283">
                  <c:v>9.8982336587699398E-4</c:v>
                </c:pt>
                <c:pt idx="1284">
                  <c:v>9.8832129456226554E-4</c:v>
                </c:pt>
                <c:pt idx="1285">
                  <c:v>9.8682345691763563E-4</c:v>
                </c:pt>
                <c:pt idx="1286">
                  <c:v>9.8532984368614553E-4</c:v>
                </c:pt>
                <c:pt idx="1287">
                  <c:v>9.8384044561470197E-4</c:v>
                </c:pt>
                <c:pt idx="1288">
                  <c:v>9.823552534542015E-4</c:v>
                </c:pt>
                <c:pt idx="1289">
                  <c:v>9.8087425795966021E-4</c:v>
                </c:pt>
                <c:pt idx="1290">
                  <c:v>9.793974498903367E-4</c:v>
                </c:pt>
                <c:pt idx="1291">
                  <c:v>9.7792482000985757E-4</c:v>
                </c:pt>
                <c:pt idx="1292">
                  <c:v>9.7645635908633977E-4</c:v>
                </c:pt>
                <c:pt idx="1293">
                  <c:v>9.7499205789251364E-4</c:v>
                </c:pt>
                <c:pt idx="1294">
                  <c:v>9.7353190720584314E-4</c:v>
                </c:pt>
                <c:pt idx="1295">
                  <c:v>9.7207589780864479E-4</c:v>
                </c:pt>
                <c:pt idx="1296">
                  <c:v>9.7062402048820901E-4</c:v>
                </c:pt>
                <c:pt idx="1297">
                  <c:v>9.6917626603691448E-4</c:v>
                </c:pt>
                <c:pt idx="1298">
                  <c:v>9.6773262525234785E-4</c:v>
                </c:pt>
                <c:pt idx="1299">
                  <c:v>9.6629308893741745E-4</c:v>
                </c:pt>
                <c:pt idx="1300">
                  <c:v>9.6485764790046869E-4</c:v>
                </c:pt>
                <c:pt idx="1301">
                  <c:v>9.6342629295539668E-4</c:v>
                </c:pt>
                <c:pt idx="1302">
                  <c:v>9.6199901492175941E-4</c:v>
                </c:pt>
                <c:pt idx="1303">
                  <c:v>9.605758046248898E-4</c:v>
                </c:pt>
                <c:pt idx="1304">
                  <c:v>9.591566528960035E-4</c:v>
                </c:pt>
                <c:pt idx="1305">
                  <c:v>9.5774155057231215E-4</c:v>
                </c:pt>
                <c:pt idx="1306">
                  <c:v>9.5633048849712776E-4</c:v>
                </c:pt>
                <c:pt idx="1307">
                  <c:v>9.549234575199734E-4</c:v>
                </c:pt>
                <c:pt idx="1308">
                  <c:v>9.5352044849668686E-4</c:v>
                </c:pt>
                <c:pt idx="1309">
                  <c:v>9.5212145228952853E-4</c:v>
                </c:pt>
                <c:pt idx="1310">
                  <c:v>9.5072645976728353E-4</c:v>
                </c:pt>
                <c:pt idx="1311">
                  <c:v>9.4933546180536678E-4</c:v>
                </c:pt>
                <c:pt idx="1312">
                  <c:v>9.4794844928592498E-4</c:v>
                </c:pt>
                <c:pt idx="1313">
                  <c:v>9.4656541309793706E-4</c:v>
                </c:pt>
                <c:pt idx="1314">
                  <c:v>9.451863441373165E-4</c:v>
                </c:pt>
                <c:pt idx="1315">
                  <c:v>9.4381123330700904E-4</c:v>
                </c:pt>
                <c:pt idx="1316">
                  <c:v>9.4244007151709315E-4</c:v>
                </c:pt>
                <c:pt idx="1317">
                  <c:v>9.4107284968487611E-4</c:v>
                </c:pt>
                <c:pt idx="1318">
                  <c:v>9.3970955873499224E-4</c:v>
                </c:pt>
                <c:pt idx="1319">
                  <c:v>9.3835018959949671E-4</c:v>
                </c:pt>
                <c:pt idx="1320">
                  <c:v>9.369947332179625E-4</c:v>
                </c:pt>
                <c:pt idx="1321">
                  <c:v>9.3564318053757371E-4</c:v>
                </c:pt>
                <c:pt idx="1322">
                  <c:v>9.3429552251321729E-4</c:v>
                </c:pt>
                <c:pt idx="1323">
                  <c:v>9.3295175010757805E-4</c:v>
                </c:pt>
                <c:pt idx="1324">
                  <c:v>9.3161185429122635E-4</c:v>
                </c:pt>
                <c:pt idx="1325">
                  <c:v>9.3027582604271204E-4</c:v>
                </c:pt>
                <c:pt idx="1326">
                  <c:v>9.2894365634865056E-4</c:v>
                </c:pt>
                <c:pt idx="1327">
                  <c:v>9.2761533620381502E-4</c:v>
                </c:pt>
                <c:pt idx="1328">
                  <c:v>9.2629085661122062E-4</c:v>
                </c:pt>
                <c:pt idx="1329">
                  <c:v>9.2497020858221433E-4</c:v>
                </c:pt>
                <c:pt idx="1330">
                  <c:v>9.2365338313655826E-4</c:v>
                </c:pt>
                <c:pt idx="1331">
                  <c:v>9.2234037130251717E-4</c:v>
                </c:pt>
                <c:pt idx="1332">
                  <c:v>9.2103116411694171E-4</c:v>
                </c:pt>
                <c:pt idx="1333">
                  <c:v>9.1972575262535086E-4</c:v>
                </c:pt>
                <c:pt idx="1334">
                  <c:v>9.1842412788201665E-4</c:v>
                </c:pt>
                <c:pt idx="1335">
                  <c:v>9.1712628095004425E-4</c:v>
                </c:pt>
                <c:pt idx="1336">
                  <c:v>9.1583220290145399E-4</c:v>
                </c:pt>
                <c:pt idx="1337">
                  <c:v>9.1454188481725988E-4</c:v>
                </c:pt>
                <c:pt idx="1338">
                  <c:v>9.1325531778755134E-4</c:v>
                </c:pt>
                <c:pt idx="1339">
                  <c:v>9.1197249291156892E-4</c:v>
                </c:pt>
                <c:pt idx="1340">
                  <c:v>9.1069340129778424E-4</c:v>
                </c:pt>
                <c:pt idx="1341">
                  <c:v>9.0941803406397619E-4</c:v>
                </c:pt>
                <c:pt idx="1342">
                  <c:v>9.0814638233730589E-4</c:v>
                </c:pt>
                <c:pt idx="1343">
                  <c:v>9.0687843725439357E-4</c:v>
                </c:pt>
                <c:pt idx="1344">
                  <c:v>9.0561418996139157E-4</c:v>
                </c:pt>
                <c:pt idx="1345">
                  <c:v>9.0435363161405955E-4</c:v>
                </c:pt>
                <c:pt idx="1346">
                  <c:v>9.0309675337783639E-4</c:v>
                </c:pt>
                <c:pt idx="1347">
                  <c:v>9.0184354642791273E-4</c:v>
                </c:pt>
                <c:pt idx="1348">
                  <c:v>9.0059400194930183E-4</c:v>
                </c:pt>
                <c:pt idx="1349">
                  <c:v>8.9934811113691099E-4</c:v>
                </c:pt>
                <c:pt idx="1350">
                  <c:v>8.9810586519561151E-4</c:v>
                </c:pt>
                <c:pt idx="1351">
                  <c:v>8.9686725534030617E-4</c:v>
                </c:pt>
                <c:pt idx="1352">
                  <c:v>8.9563227279599992E-4</c:v>
                </c:pt>
                <c:pt idx="1353">
                  <c:v>8.9440090879786558E-4</c:v>
                </c:pt>
                <c:pt idx="1354">
                  <c:v>8.9317315459131266E-4</c:v>
                </c:pt>
                <c:pt idx="1355">
                  <c:v>8.9194900143205083E-4</c:v>
                </c:pt>
                <c:pt idx="1356">
                  <c:v>8.907284405861584E-4</c:v>
                </c:pt>
                <c:pt idx="1357">
                  <c:v>8.895114633301446E-4</c:v>
                </c:pt>
                <c:pt idx="1358">
                  <c:v>8.8829806095101511E-4</c:v>
                </c:pt>
                <c:pt idx="1359">
                  <c:v>8.87088224746335E-4</c:v>
                </c:pt>
                <c:pt idx="1360">
                  <c:v>8.8588194602429041E-4</c:v>
                </c:pt>
                <c:pt idx="1361">
                  <c:v>8.8467921610375184E-4</c:v>
                </c:pt>
                <c:pt idx="1362">
                  <c:v>8.8348002631433403E-4</c:v>
                </c:pt>
                <c:pt idx="1363">
                  <c:v>8.8228436799645741E-4</c:v>
                </c:pt>
                <c:pt idx="1364">
                  <c:v>8.8109223250140809E-4</c:v>
                </c:pt>
                <c:pt idx="1365">
                  <c:v>8.7990361119139569E-4</c:v>
                </c:pt>
                <c:pt idx="1366">
                  <c:v>8.7871849543961252E-4</c:v>
                </c:pt>
                <c:pt idx="1367">
                  <c:v>8.7753687663029195E-4</c:v>
                </c:pt>
                <c:pt idx="1368">
                  <c:v>8.7635874615876481E-4</c:v>
                </c:pt>
                <c:pt idx="1369">
                  <c:v>8.7518409543151554E-4</c:v>
                </c:pt>
                <c:pt idx="1370">
                  <c:v>8.7401291586623872E-4</c:v>
                </c:pt>
                <c:pt idx="1371">
                  <c:v>8.7284519889189419E-4</c:v>
                </c:pt>
                <c:pt idx="1372">
                  <c:v>8.7168093594876045E-4</c:v>
                </c:pt>
                <c:pt idx="1373">
                  <c:v>8.7052011848848948E-4</c:v>
                </c:pt>
                <c:pt idx="1374">
                  <c:v>8.6936273797416056E-4</c:v>
                </c:pt>
                <c:pt idx="1375">
                  <c:v>8.6820878588033019E-4</c:v>
                </c:pt>
                <c:pt idx="1376">
                  <c:v>8.6705825369308757E-4</c:v>
                </c:pt>
                <c:pt idx="1377">
                  <c:v>8.65911132910102E-4</c:v>
                </c:pt>
                <c:pt idx="1378">
                  <c:v>8.6476741504067783E-4</c:v>
                </c:pt>
                <c:pt idx="1379">
                  <c:v>8.6362709160580048E-4</c:v>
                </c:pt>
                <c:pt idx="1380">
                  <c:v>8.6249015413818815E-4</c:v>
                </c:pt>
                <c:pt idx="1381">
                  <c:v>8.6135659418234089E-4</c:v>
                </c:pt>
                <c:pt idx="1382">
                  <c:v>8.6022640329458627E-4</c:v>
                </c:pt>
                <c:pt idx="1383">
                  <c:v>8.5909957304313085E-4</c:v>
                </c:pt>
                <c:pt idx="1384">
                  <c:v>8.5797609500810239E-4</c:v>
                </c:pt>
                <c:pt idx="1385">
                  <c:v>8.5685596078160153E-4</c:v>
                </c:pt>
                <c:pt idx="1386">
                  <c:v>8.5573916196774347E-4</c:v>
                </c:pt>
                <c:pt idx="1387">
                  <c:v>8.5462569018270452E-4</c:v>
                </c:pt>
                <c:pt idx="1388">
                  <c:v>8.5351553705476828E-4</c:v>
                </c:pt>
                <c:pt idx="1389">
                  <c:v>8.5240869422436617E-4</c:v>
                </c:pt>
                <c:pt idx="1390">
                  <c:v>8.5130515334412517E-4</c:v>
                </c:pt>
                <c:pt idx="1391">
                  <c:v>8.5004799627924274E-4</c:v>
                </c:pt>
                <c:pt idx="1392">
                  <c:v>8.4895150295494215E-4</c:v>
                </c:pt>
                <c:pt idx="1393">
                  <c:v>8.4785828542605589E-4</c:v>
                </c:pt>
                <c:pt idx="1394">
                  <c:v>8.4676833539617624E-4</c:v>
                </c:pt>
                <c:pt idx="1395">
                  <c:v>8.4568164458130482E-4</c:v>
                </c:pt>
                <c:pt idx="1396">
                  <c:v>8.4459820470988945E-4</c:v>
                </c:pt>
                <c:pt idx="1397">
                  <c:v>8.4351800752286788E-4</c:v>
                </c:pt>
                <c:pt idx="1398">
                  <c:v>8.4244104477370241E-4</c:v>
                </c:pt>
                <c:pt idx="1399">
                  <c:v>8.4136730822842204E-4</c:v>
                </c:pt>
                <c:pt idx="1400">
                  <c:v>8.4029678966565787E-4</c:v>
                </c:pt>
                <c:pt idx="1401">
                  <c:v>8.3922948087668107E-4</c:v>
                </c:pt>
                <c:pt idx="1402">
                  <c:v>8.3816537366544091E-4</c:v>
                </c:pt>
                <c:pt idx="1403">
                  <c:v>8.3710445984859884E-4</c:v>
                </c:pt>
                <c:pt idx="1404">
                  <c:v>8.3604673125556609E-4</c:v>
                </c:pt>
                <c:pt idx="1405">
                  <c:v>8.349921797285387E-4</c:v>
                </c:pt>
                <c:pt idx="1406">
                  <c:v>8.339407971225311E-4</c:v>
                </c:pt>
                <c:pt idx="1407">
                  <c:v>8.3289257530541139E-4</c:v>
                </c:pt>
                <c:pt idx="1408">
                  <c:v>8.3184750615793493E-4</c:v>
                </c:pt>
                <c:pt idx="1409">
                  <c:v>8.3080558157377742E-4</c:v>
                </c:pt>
                <c:pt idx="1410">
                  <c:v>8.2976679345956737E-4</c:v>
                </c:pt>
                <c:pt idx="1411">
                  <c:v>8.2873113373491927E-4</c:v>
                </c:pt>
                <c:pt idx="1412">
                  <c:v>8.2769859433246408E-4</c:v>
                </c:pt>
                <c:pt idx="1413">
                  <c:v>8.2666916719788112E-4</c:v>
                </c:pt>
                <c:pt idx="1414">
                  <c:v>8.2564284428992933E-4</c:v>
                </c:pt>
                <c:pt idx="1415">
                  <c:v>8.2461961758047619E-4</c:v>
                </c:pt>
                <c:pt idx="1416">
                  <c:v>8.2359947905452928E-4</c:v>
                </c:pt>
                <c:pt idx="1417">
                  <c:v>8.2258242071026402E-4</c:v>
                </c:pt>
                <c:pt idx="1418">
                  <c:v>8.2156843455905362E-4</c:v>
                </c:pt>
                <c:pt idx="1419">
                  <c:v>8.2055751262549736E-4</c:v>
                </c:pt>
                <c:pt idx="1420">
                  <c:v>8.195496469474478E-4</c:v>
                </c:pt>
                <c:pt idx="1421">
                  <c:v>8.1854482957603877E-4</c:v>
                </c:pt>
                <c:pt idx="1422">
                  <c:v>8.1754305257571277E-4</c:v>
                </c:pt>
                <c:pt idx="1423">
                  <c:v>8.1654430802424629E-4</c:v>
                </c:pt>
                <c:pt idx="1424">
                  <c:v>8.1554858801277858E-4</c:v>
                </c:pt>
                <c:pt idx="1425">
                  <c:v>8.1455588464583273E-4</c:v>
                </c:pt>
                <c:pt idx="1426">
                  <c:v>8.1356619004134686E-4</c:v>
                </c:pt>
                <c:pt idx="1427">
                  <c:v>8.125794963306926E-4</c:v>
                </c:pt>
                <c:pt idx="1428">
                  <c:v>8.1159579565870518E-4</c:v>
                </c:pt>
                <c:pt idx="1429">
                  <c:v>8.1061508018370342E-4</c:v>
                </c:pt>
                <c:pt idx="1430">
                  <c:v>8.0963734207751441E-4</c:v>
                </c:pt>
                <c:pt idx="1431">
                  <c:v>8.0866257352549785E-4</c:v>
                </c:pt>
                <c:pt idx="1432">
                  <c:v>8.0769076672656571E-4</c:v>
                </c:pt>
                <c:pt idx="1433">
                  <c:v>8.0672191389320833E-4</c:v>
                </c:pt>
                <c:pt idx="1434">
                  <c:v>8.0575600725151214E-4</c:v>
                </c:pt>
                <c:pt idx="1435">
                  <c:v>8.0479303904118472E-4</c:v>
                </c:pt>
                <c:pt idx="1436">
                  <c:v>8.0383300151557315E-4</c:v>
                </c:pt>
                <c:pt idx="1437">
                  <c:v>8.0287588694168577E-4</c:v>
                </c:pt>
                <c:pt idx="1438">
                  <c:v>8.0192168760021216E-4</c:v>
                </c:pt>
                <c:pt idx="1439">
                  <c:v>8.0097039578554217E-4</c:v>
                </c:pt>
                <c:pt idx="1440">
                  <c:v>8.0002200380578691E-4</c:v>
                </c:pt>
                <c:pt idx="1441">
                  <c:v>7.9907650398279605E-4</c:v>
                </c:pt>
                <c:pt idx="1442">
                  <c:v>7.9813388865217715E-4</c:v>
                </c:pt>
                <c:pt idx="1443">
                  <c:v>7.9706013620651833E-4</c:v>
                </c:pt>
                <c:pt idx="1444">
                  <c:v>7.9612367618639695E-4</c:v>
                </c:pt>
                <c:pt idx="1445">
                  <c:v>7.9519007666032369E-4</c:v>
                </c:pt>
                <c:pt idx="1446">
                  <c:v>7.942593300210906E-4</c:v>
                </c:pt>
                <c:pt idx="1447">
                  <c:v>7.9333142867533892E-4</c:v>
                </c:pt>
                <c:pt idx="1448">
                  <c:v>7.9240636504357117E-4</c:v>
                </c:pt>
                <c:pt idx="1449">
                  <c:v>7.9148413156017081E-4</c:v>
                </c:pt>
                <c:pt idx="1450">
                  <c:v>7.9056472067341461E-4</c:v>
                </c:pt>
                <c:pt idx="1451">
                  <c:v>7.8964812484548941E-4</c:v>
                </c:pt>
                <c:pt idx="1452">
                  <c:v>7.8873433655250649E-4</c:v>
                </c:pt>
                <c:pt idx="1453">
                  <c:v>7.8782334828451537E-4</c:v>
                </c:pt>
                <c:pt idx="1454">
                  <c:v>7.8691515254551941E-4</c:v>
                </c:pt>
                <c:pt idx="1455">
                  <c:v>7.860097418534869E-4</c:v>
                </c:pt>
                <c:pt idx="1456">
                  <c:v>7.8510710874036703E-4</c:v>
                </c:pt>
                <c:pt idx="1457">
                  <c:v>7.8420724575210094E-4</c:v>
                </c:pt>
                <c:pt idx="1458">
                  <c:v>7.8331014544863508E-4</c:v>
                </c:pt>
                <c:pt idx="1459">
                  <c:v>7.8241580040393352E-4</c:v>
                </c:pt>
                <c:pt idx="1460">
                  <c:v>7.8152420320598927E-4</c:v>
                </c:pt>
                <c:pt idx="1461">
                  <c:v>7.8050859020062455E-4</c:v>
                </c:pt>
                <c:pt idx="1462">
                  <c:v>7.7962285635224096E-4</c:v>
                </c:pt>
                <c:pt idx="1463">
                  <c:v>7.7873984714719774E-4</c:v>
                </c:pt>
                <c:pt idx="1464">
                  <c:v>7.7785955523172897E-4</c:v>
                </c:pt>
                <c:pt idx="1465">
                  <c:v>7.7698197326615413E-4</c:v>
                </c:pt>
                <c:pt idx="1466">
                  <c:v>7.7610709392488778E-4</c:v>
                </c:pt>
                <c:pt idx="1467">
                  <c:v>7.7523490989644885E-4</c:v>
                </c:pt>
                <c:pt idx="1468">
                  <c:v>7.7436541388347106E-4</c:v>
                </c:pt>
                <c:pt idx="1469">
                  <c:v>7.7349859860270924E-4</c:v>
                </c:pt>
                <c:pt idx="1470">
                  <c:v>7.7263445678505088E-4</c:v>
                </c:pt>
                <c:pt idx="1471">
                  <c:v>7.7177298117552223E-4</c:v>
                </c:pt>
                <c:pt idx="1472">
                  <c:v>7.7091416453329718E-4</c:v>
                </c:pt>
                <c:pt idx="1473">
                  <c:v>7.7005799963170488E-4</c:v>
                </c:pt>
                <c:pt idx="1474">
                  <c:v>7.6920447925823651E-4</c:v>
                </c:pt>
                <c:pt idx="1475">
                  <c:v>7.6835359621455282E-4</c:v>
                </c:pt>
                <c:pt idx="1476">
                  <c:v>7.6750534331649115E-4</c:v>
                </c:pt>
                <c:pt idx="1477">
                  <c:v>7.6665971339407064E-4</c:v>
                </c:pt>
                <c:pt idx="1478">
                  <c:v>7.658166992914996E-4</c:v>
                </c:pt>
                <c:pt idx="1479">
                  <c:v>7.6497629386718048E-4</c:v>
                </c:pt>
                <c:pt idx="1480">
                  <c:v>7.6413848999371599E-4</c:v>
                </c:pt>
                <c:pt idx="1481">
                  <c:v>7.6330328055791404E-4</c:v>
                </c:pt>
                <c:pt idx="1482">
                  <c:v>7.6247065846079252E-4</c:v>
                </c:pt>
                <c:pt idx="1483">
                  <c:v>7.6164061661758496E-4</c:v>
                </c:pt>
                <c:pt idx="1484">
                  <c:v>7.6081314795774279E-4</c:v>
                </c:pt>
                <c:pt idx="1485">
                  <c:v>7.5998824542494227E-4</c:v>
                </c:pt>
                <c:pt idx="1486">
                  <c:v>7.5916590197708527E-4</c:v>
                </c:pt>
                <c:pt idx="1487">
                  <c:v>7.5834611058630565E-4</c:v>
                </c:pt>
                <c:pt idx="1488">
                  <c:v>7.5752886423897069E-4</c:v>
                </c:pt>
                <c:pt idx="1489">
                  <c:v>7.5671415593568431E-4</c:v>
                </c:pt>
                <c:pt idx="1490">
                  <c:v>7.5590197869129122E-4</c:v>
                </c:pt>
                <c:pt idx="1491">
                  <c:v>7.5509232553487658E-4</c:v>
                </c:pt>
                <c:pt idx="1492">
                  <c:v>7.5428518950977131E-4</c:v>
                </c:pt>
                <c:pt idx="1493">
                  <c:v>7.5348056367355201E-4</c:v>
                </c:pt>
                <c:pt idx="1494">
                  <c:v>7.5267844109804319E-4</c:v>
                </c:pt>
                <c:pt idx="1495">
                  <c:v>7.5153688039160524E-4</c:v>
                </c:pt>
                <c:pt idx="1496">
                  <c:v>7.5074080840727923E-4</c:v>
                </c:pt>
                <c:pt idx="1497">
                  <c:v>7.4994721603810369E-4</c:v>
                </c:pt>
                <c:pt idx="1498">
                  <c:v>7.491560964190153E-4</c:v>
                </c:pt>
                <c:pt idx="1499">
                  <c:v>7.483674426992013E-4</c:v>
                </c:pt>
                <c:pt idx="1500">
                  <c:v>7.4758124804210312E-4</c:v>
                </c:pt>
                <c:pt idx="1501">
                  <c:v>7.4679750562541361E-4</c:v>
                </c:pt>
                <c:pt idx="1502">
                  <c:v>7.4601620864107724E-4</c:v>
                </c:pt>
                <c:pt idx="1503">
                  <c:v>7.4523735029529054E-4</c:v>
                </c:pt>
                <c:pt idx="1504">
                  <c:v>7.4446092380849884E-4</c:v>
                </c:pt>
                <c:pt idx="1505">
                  <c:v>7.4368692241539799E-4</c:v>
                </c:pt>
                <c:pt idx="1506">
                  <c:v>7.4291533936492995E-4</c:v>
                </c:pt>
                <c:pt idx="1507">
                  <c:v>7.4214616792028375E-4</c:v>
                </c:pt>
                <c:pt idx="1508">
                  <c:v>7.4137940135889199E-4</c:v>
                </c:pt>
                <c:pt idx="1509">
                  <c:v>7.4050603286752699E-4</c:v>
                </c:pt>
                <c:pt idx="1510">
                  <c:v>7.3974439705640227E-4</c:v>
                </c:pt>
                <c:pt idx="1511">
                  <c:v>7.3898514509316941E-4</c:v>
                </c:pt>
                <c:pt idx="1512">
                  <c:v>7.3822827031424793E-4</c:v>
                </c:pt>
                <c:pt idx="1513">
                  <c:v>7.3747376607028652E-4</c:v>
                </c:pt>
                <c:pt idx="1514">
                  <c:v>7.367216257261628E-4</c:v>
                </c:pt>
                <c:pt idx="1515">
                  <c:v>7.3597184266097765E-4</c:v>
                </c:pt>
                <c:pt idx="1516">
                  <c:v>7.352244102680521E-4</c:v>
                </c:pt>
                <c:pt idx="1517">
                  <c:v>7.3447932195492454E-4</c:v>
                </c:pt>
                <c:pt idx="1518">
                  <c:v>7.3373657114334434E-4</c:v>
                </c:pt>
                <c:pt idx="1519">
                  <c:v>7.3299615126927019E-4</c:v>
                </c:pt>
                <c:pt idx="1520">
                  <c:v>7.3225805578286309E-4</c:v>
                </c:pt>
                <c:pt idx="1521">
                  <c:v>7.3152227814848338E-4</c:v>
                </c:pt>
                <c:pt idx="1522">
                  <c:v>7.3078881184468491E-4</c:v>
                </c:pt>
                <c:pt idx="1523">
                  <c:v>7.3005765036420985E-4</c:v>
                </c:pt>
                <c:pt idx="1524">
                  <c:v>7.29328787213984E-4</c:v>
                </c:pt>
                <c:pt idx="1525">
                  <c:v>7.2860221591511008E-4</c:v>
                </c:pt>
                <c:pt idx="1526">
                  <c:v>7.2787793000286349E-4</c:v>
                </c:pt>
                <c:pt idx="1527">
                  <c:v>7.2715592302668487E-4</c:v>
                </c:pt>
                <c:pt idx="1528">
                  <c:v>7.2643618855017483E-4</c:v>
                </c:pt>
                <c:pt idx="1529">
                  <c:v>7.2571872015108751E-4</c:v>
                </c:pt>
                <c:pt idx="1530">
                  <c:v>7.2500351142132336E-4</c:v>
                </c:pt>
                <c:pt idx="1531">
                  <c:v>7.242905559669237E-4</c:v>
                </c:pt>
                <c:pt idx="1532">
                  <c:v>7.2357984740806236E-4</c:v>
                </c:pt>
                <c:pt idx="1533">
                  <c:v>7.2287137937903929E-4</c:v>
                </c:pt>
                <c:pt idx="1534">
                  <c:v>7.221651455282742E-4</c:v>
                </c:pt>
                <c:pt idx="1535">
                  <c:v>7.2146113951829672E-4</c:v>
                </c:pt>
                <c:pt idx="1536">
                  <c:v>7.2075935502574119E-4</c:v>
                </c:pt>
                <c:pt idx="1537">
                  <c:v>7.2005978574133734E-4</c:v>
                </c:pt>
                <c:pt idx="1538">
                  <c:v>7.193624253699028E-4</c:v>
                </c:pt>
                <c:pt idx="1539">
                  <c:v>7.1866726763033487E-4</c:v>
                </c:pt>
                <c:pt idx="1540">
                  <c:v>7.1797430625560195E-4</c:v>
                </c:pt>
                <c:pt idx="1541">
                  <c:v>7.1728353499273575E-4</c:v>
                </c:pt>
                <c:pt idx="1542">
                  <c:v>7.1659494760282106E-4</c:v>
                </c:pt>
                <c:pt idx="1543">
                  <c:v>7.1590853786098895E-4</c:v>
                </c:pt>
                <c:pt idx="1544">
                  <c:v>7.1522429955640516E-4</c:v>
                </c:pt>
                <c:pt idx="1545">
                  <c:v>7.1454222649226383E-4</c:v>
                </c:pt>
                <c:pt idx="1546">
                  <c:v>7.1386231248577597E-4</c:v>
                </c:pt>
                <c:pt idx="1547">
                  <c:v>7.1318455136815985E-4</c:v>
                </c:pt>
                <c:pt idx="1548">
                  <c:v>7.1250893698463348E-4</c:v>
                </c:pt>
                <c:pt idx="1549">
                  <c:v>7.1183546319440174E-4</c:v>
                </c:pt>
                <c:pt idx="1550">
                  <c:v>7.11164123870649E-4</c:v>
                </c:pt>
                <c:pt idx="1551">
                  <c:v>7.1049491290052708E-4</c:v>
                </c:pt>
                <c:pt idx="1552">
                  <c:v>7.0982782418514613E-4</c:v>
                </c:pt>
                <c:pt idx="1553">
                  <c:v>7.0916285163956328E-4</c:v>
                </c:pt>
                <c:pt idx="1554">
                  <c:v>7.0849998919277242E-4</c:v>
                </c:pt>
                <c:pt idx="1555">
                  <c:v>7.078392307876939E-4</c:v>
                </c:pt>
                <c:pt idx="1556">
                  <c:v>7.0718057038116175E-4</c:v>
                </c:pt>
                <c:pt idx="1557">
                  <c:v>7.0652400194391501E-4</c:v>
                </c:pt>
                <c:pt idx="1558">
                  <c:v>7.0586951946058482E-4</c:v>
                </c:pt>
                <c:pt idx="1559">
                  <c:v>7.0521711692968355E-4</c:v>
                </c:pt>
                <c:pt idx="1560">
                  <c:v>7.0456678836359305E-4</c:v>
                </c:pt>
                <c:pt idx="1561">
                  <c:v>7.0391852778855341E-4</c:v>
                </c:pt>
                <c:pt idx="1562">
                  <c:v>7.0327232924465044E-4</c:v>
                </c:pt>
                <c:pt idx="1563">
                  <c:v>7.0262818678580488E-4</c:v>
                </c:pt>
                <c:pt idx="1564">
                  <c:v>7.0198609447975858E-4</c:v>
                </c:pt>
                <c:pt idx="1565">
                  <c:v>7.0134604640806385E-4</c:v>
                </c:pt>
                <c:pt idx="1566">
                  <c:v>7.0070803666607011E-4</c:v>
                </c:pt>
                <c:pt idx="1567">
                  <c:v>7.0007205936291187E-4</c:v>
                </c:pt>
                <c:pt idx="1568">
                  <c:v>6.9943810862149562E-4</c:v>
                </c:pt>
                <c:pt idx="1569">
                  <c:v>6.9880617857848745E-4</c:v>
                </c:pt>
                <c:pt idx="1570">
                  <c:v>6.9817626338430049E-4</c:v>
                </c:pt>
                <c:pt idx="1571">
                  <c:v>6.9754835720308036E-4</c:v>
                </c:pt>
                <c:pt idx="1572">
                  <c:v>6.9692245421269403E-4</c:v>
                </c:pt>
                <c:pt idx="1573">
                  <c:v>6.9629854860471497E-4</c:v>
                </c:pt>
                <c:pt idx="1574">
                  <c:v>6.9567663458441008E-4</c:v>
                </c:pt>
                <c:pt idx="1575">
                  <c:v>6.9505670637072688E-4</c:v>
                </c:pt>
                <c:pt idx="1576">
                  <c:v>6.9443875819627868E-4</c:v>
                </c:pt>
                <c:pt idx="1577">
                  <c:v>6.9382278430733205E-4</c:v>
                </c:pt>
                <c:pt idx="1578">
                  <c:v>6.9320877896379121E-4</c:v>
                </c:pt>
                <c:pt idx="1579">
                  <c:v>6.9259673643918618E-4</c:v>
                </c:pt>
                <c:pt idx="1580">
                  <c:v>6.9198665102065623E-4</c:v>
                </c:pt>
                <c:pt idx="1581">
                  <c:v>6.9137851700893781E-4</c:v>
                </c:pt>
                <c:pt idx="1582">
                  <c:v>6.9077232871834874E-4</c:v>
                </c:pt>
                <c:pt idx="1583">
                  <c:v>6.901680804767738E-4</c:v>
                </c:pt>
                <c:pt idx="1584">
                  <c:v>6.8956576662565125E-4</c:v>
                </c:pt>
                <c:pt idx="1585">
                  <c:v>6.8896538151995629E-4</c:v>
                </c:pt>
                <c:pt idx="1586">
                  <c:v>6.8836691952818801E-4</c:v>
                </c:pt>
                <c:pt idx="1587">
                  <c:v>6.8777037503235314E-4</c:v>
                </c:pt>
                <c:pt idx="1588">
                  <c:v>6.8717574242795163E-4</c:v>
                </c:pt>
                <c:pt idx="1589">
                  <c:v>6.8658301612396137E-4</c:v>
                </c:pt>
                <c:pt idx="1590">
                  <c:v>6.8599219054282269E-4</c:v>
                </c:pt>
                <c:pt idx="1591">
                  <c:v>6.8540326012042326E-4</c:v>
                </c:pt>
                <c:pt idx="1592">
                  <c:v>6.848162193060825E-4</c:v>
                </c:pt>
                <c:pt idx="1593">
                  <c:v>6.8423106256253587E-4</c:v>
                </c:pt>
                <c:pt idx="1594">
                  <c:v>6.8364778436591955E-4</c:v>
                </c:pt>
                <c:pt idx="1595">
                  <c:v>6.8306637920575401E-4</c:v>
                </c:pt>
                <c:pt idx="1596">
                  <c:v>6.8248684158492853E-4</c:v>
                </c:pt>
                <c:pt idx="1597">
                  <c:v>6.8190916601968527E-4</c:v>
                </c:pt>
                <c:pt idx="1598">
                  <c:v>6.8133334703960311E-4</c:v>
                </c:pt>
                <c:pt idx="1599">
                  <c:v>6.8075937918758147E-4</c:v>
                </c:pt>
                <c:pt idx="1600">
                  <c:v>6.8018725701982346E-4</c:v>
                </c:pt>
                <c:pt idx="1601">
                  <c:v>6.796169751058206E-4</c:v>
                </c:pt>
                <c:pt idx="1602">
                  <c:v>6.790485280283357E-4</c:v>
                </c:pt>
                <c:pt idx="1603">
                  <c:v>6.7848191038338574E-4</c:v>
                </c:pt>
                <c:pt idx="1604">
                  <c:v>6.7791711678022665E-4</c:v>
                </c:pt>
                <c:pt idx="1605">
                  <c:v>6.7735414184133503E-4</c:v>
                </c:pt>
                <c:pt idx="1606">
                  <c:v>6.7679298020239273E-4</c:v>
                </c:pt>
                <c:pt idx="1607">
                  <c:v>6.7623362651226832E-4</c:v>
                </c:pt>
                <c:pt idx="1608">
                  <c:v>6.7567607543300213E-4</c:v>
                </c:pt>
                <c:pt idx="1609">
                  <c:v>6.7512032163978661E-4</c:v>
                </c:pt>
                <c:pt idx="1610">
                  <c:v>6.7456635982095182E-4</c:v>
                </c:pt>
                <c:pt idx="1611">
                  <c:v>6.7401418467794613E-4</c:v>
                </c:pt>
                <c:pt idx="1612">
                  <c:v>6.7346379092531972E-4</c:v>
                </c:pt>
                <c:pt idx="1613">
                  <c:v>6.7291517329070769E-4</c:v>
                </c:pt>
                <c:pt idx="1614">
                  <c:v>6.7236832651481064E-4</c:v>
                </c:pt>
                <c:pt idx="1615">
                  <c:v>6.7182324535137972E-4</c:v>
                </c:pt>
                <c:pt idx="1616">
                  <c:v>6.7127992456719645E-4</c:v>
                </c:pt>
                <c:pt idx="1617">
                  <c:v>6.7073835894205689E-4</c:v>
                </c:pt>
                <c:pt idx="1618">
                  <c:v>6.7019854326875268E-4</c:v>
                </c:pt>
                <c:pt idx="1619">
                  <c:v>6.6966047235305346E-4</c:v>
                </c:pt>
                <c:pt idx="1620">
                  <c:v>6.6912414101368911E-4</c:v>
                </c:pt>
                <c:pt idx="1621">
                  <c:v>6.6858954408233109E-4</c:v>
                </c:pt>
                <c:pt idx="1622">
                  <c:v>6.6805667640357528E-4</c:v>
                </c:pt>
                <c:pt idx="1623">
                  <c:v>6.6752553283492286E-4</c:v>
                </c:pt>
                <c:pt idx="1624">
                  <c:v>6.6699610824676224E-4</c:v>
                </c:pt>
                <c:pt idx="1625">
                  <c:v>6.6646839752235122E-4</c:v>
                </c:pt>
                <c:pt idx="1626">
                  <c:v>6.6594239555779809E-4</c:v>
                </c:pt>
                <c:pt idx="1627">
                  <c:v>6.6541809726204334E-4</c:v>
                </c:pt>
                <c:pt idx="1628">
                  <c:v>6.6489549755684065E-4</c:v>
                </c:pt>
                <c:pt idx="1629">
                  <c:v>6.6437459137673937E-4</c:v>
                </c:pt>
                <c:pt idx="1630">
                  <c:v>6.6385537366906485E-4</c:v>
                </c:pt>
                <c:pt idx="1631">
                  <c:v>6.6333783939389961E-4</c:v>
                </c:pt>
                <c:pt idx="1632">
                  <c:v>6.6282198352406543E-4</c:v>
                </c:pt>
                <c:pt idx="1633">
                  <c:v>6.6230780104510351E-4</c:v>
                </c:pt>
                <c:pt idx="1634">
                  <c:v>6.6179528695525618E-4</c:v>
                </c:pt>
                <c:pt idx="1635">
                  <c:v>6.6128443626544808E-4</c:v>
                </c:pt>
                <c:pt idx="1636">
                  <c:v>6.6077524399926551E-4</c:v>
                </c:pt>
                <c:pt idx="1637">
                  <c:v>6.6026770519294004E-4</c:v>
                </c:pt>
                <c:pt idx="1638">
                  <c:v>6.5976181489532638E-4</c:v>
                </c:pt>
                <c:pt idx="1639">
                  <c:v>6.5925756816788547E-4</c:v>
                </c:pt>
                <c:pt idx="1640">
                  <c:v>6.5875496008466368E-4</c:v>
                </c:pt>
                <c:pt idx="1641">
                  <c:v>6.5825398573227415E-4</c:v>
                </c:pt>
                <c:pt idx="1642">
                  <c:v>6.5775464020987793E-4</c:v>
                </c:pt>
                <c:pt idx="1643">
                  <c:v>6.5725691862916226E-4</c:v>
                </c:pt>
                <c:pt idx="1644">
                  <c:v>6.5676081611432439E-4</c:v>
                </c:pt>
                <c:pt idx="1645">
                  <c:v>6.5626632780204871E-4</c:v>
                </c:pt>
                <c:pt idx="1646">
                  <c:v>6.557734488414897E-4</c:v>
                </c:pt>
                <c:pt idx="1647">
                  <c:v>6.5528217439425065E-4</c:v>
                </c:pt>
                <c:pt idx="1648">
                  <c:v>6.5479249963436433E-4</c:v>
                </c:pt>
                <c:pt idx="1649">
                  <c:v>6.5430441974827387E-4</c:v>
                </c:pt>
                <c:pt idx="1650">
                  <c:v>6.5381792993481167E-4</c:v>
                </c:pt>
                <c:pt idx="1651">
                  <c:v>6.5333302540518075E-4</c:v>
                </c:pt>
                <c:pt idx="1652">
                  <c:v>6.528497013829341E-4</c:v>
                </c:pt>
                <c:pt idx="1653">
                  <c:v>6.5236795310395475E-4</c:v>
                </c:pt>
                <c:pt idx="1654">
                  <c:v>6.5188777581643613E-4</c:v>
                </c:pt>
                <c:pt idx="1655">
                  <c:v>6.5140916478086163E-4</c:v>
                </c:pt>
                <c:pt idx="1656">
                  <c:v>6.5093211526998432E-4</c:v>
                </c:pt>
                <c:pt idx="1657">
                  <c:v>6.5045662256880737E-4</c:v>
                </c:pt>
                <c:pt idx="1658">
                  <c:v>6.4998268197456353E-4</c:v>
                </c:pt>
                <c:pt idx="1659">
                  <c:v>6.4951028879669474E-4</c:v>
                </c:pt>
                <c:pt idx="1660">
                  <c:v>6.4903943835683186E-4</c:v>
                </c:pt>
                <c:pt idx="1661">
                  <c:v>6.4857012598877454E-4</c:v>
                </c:pt>
                <c:pt idx="1662">
                  <c:v>6.4810234703847089E-4</c:v>
                </c:pt>
                <c:pt idx="1663">
                  <c:v>6.4763609686399669E-4</c:v>
                </c:pt>
                <c:pt idx="1664">
                  <c:v>6.4717137083553501E-4</c:v>
                </c:pt>
                <c:pt idx="1665">
                  <c:v>6.4670816433535605E-4</c:v>
                </c:pt>
                <c:pt idx="1666">
                  <c:v>6.4624647275779662E-4</c:v>
                </c:pt>
                <c:pt idx="1667">
                  <c:v>6.4578629150923892E-4</c:v>
                </c:pt>
                <c:pt idx="1668">
                  <c:v>6.4532761600809047E-4</c:v>
                </c:pt>
                <c:pt idx="1669">
                  <c:v>6.4480525334637451E-4</c:v>
                </c:pt>
                <c:pt idx="1670">
                  <c:v>6.4434978907480149E-4</c:v>
                </c:pt>
                <c:pt idx="1671">
                  <c:v>6.4389581622940287E-4</c:v>
                </c:pt>
                <c:pt idx="1672">
                  <c:v>6.4344333027818485E-4</c:v>
                </c:pt>
                <c:pt idx="1673">
                  <c:v>6.4299232670107158E-4</c:v>
                </c:pt>
                <c:pt idx="1674">
                  <c:v>6.4254280098988538E-4</c:v>
                </c:pt>
                <c:pt idx="1675">
                  <c:v>6.4209474864832558E-4</c:v>
                </c:pt>
                <c:pt idx="1676">
                  <c:v>6.4164816519194712E-4</c:v>
                </c:pt>
                <c:pt idx="1677">
                  <c:v>6.4120304614814056E-4</c:v>
                </c:pt>
                <c:pt idx="1678">
                  <c:v>6.4075938705611044E-4</c:v>
                </c:pt>
                <c:pt idx="1679">
                  <c:v>6.4031718346685429E-4</c:v>
                </c:pt>
                <c:pt idx="1680">
                  <c:v>6.3987643094314212E-4</c:v>
                </c:pt>
                <c:pt idx="1681">
                  <c:v>6.3943712505949485E-4</c:v>
                </c:pt>
                <c:pt idx="1682">
                  <c:v>6.3899926140216349E-4</c:v>
                </c:pt>
                <c:pt idx="1683">
                  <c:v>6.3856283556910822E-4</c:v>
                </c:pt>
                <c:pt idx="1684">
                  <c:v>6.3812784316997671E-4</c:v>
                </c:pt>
                <c:pt idx="1685">
                  <c:v>6.3769427982608359E-4</c:v>
                </c:pt>
                <c:pt idx="1686">
                  <c:v>6.3726214117038862E-4</c:v>
                </c:pt>
                <c:pt idx="1687">
                  <c:v>6.3683142284747646E-4</c:v>
                </c:pt>
                <c:pt idx="1688">
                  <c:v>6.3640212051353426E-4</c:v>
                </c:pt>
                <c:pt idx="1689">
                  <c:v>6.3597422983633126E-4</c:v>
                </c:pt>
                <c:pt idx="1690">
                  <c:v>6.3554774649519734E-4</c:v>
                </c:pt>
                <c:pt idx="1691">
                  <c:v>6.3512266618100132E-4</c:v>
                </c:pt>
                <c:pt idx="1692">
                  <c:v>6.3469898459613038E-4</c:v>
                </c:pt>
                <c:pt idx="1693">
                  <c:v>6.3427669745446768E-4</c:v>
                </c:pt>
                <c:pt idx="1694">
                  <c:v>6.3385580048137228E-4</c:v>
                </c:pt>
                <c:pt idx="1695">
                  <c:v>6.3343628941365626E-4</c:v>
                </c:pt>
                <c:pt idx="1696">
                  <c:v>6.3301815999956509E-4</c:v>
                </c:pt>
                <c:pt idx="1697">
                  <c:v>6.3260140799875446E-4</c:v>
                </c:pt>
                <c:pt idx="1698">
                  <c:v>6.3218602918226996E-4</c:v>
                </c:pt>
                <c:pt idx="1699">
                  <c:v>6.3177201933252523E-4</c:v>
                </c:pt>
                <c:pt idx="1700">
                  <c:v>6.3135937424328042E-4</c:v>
                </c:pt>
                <c:pt idx="1701">
                  <c:v>6.3094808971962105E-4</c:v>
                </c:pt>
                <c:pt idx="1702">
                  <c:v>6.3053816157793575E-4</c:v>
                </c:pt>
                <c:pt idx="1703">
                  <c:v>6.3007132779729685E-4</c:v>
                </c:pt>
                <c:pt idx="1704">
                  <c:v>6.2966429215317822E-4</c:v>
                </c:pt>
                <c:pt idx="1705">
                  <c:v>6.2925859981589004E-4</c:v>
                </c:pt>
                <c:pt idx="1706">
                  <c:v>6.2885424664842139E-4</c:v>
                </c:pt>
                <c:pt idx="1707">
                  <c:v>6.2845122852495279E-4</c:v>
                </c:pt>
                <c:pt idx="1708">
                  <c:v>6.2804954133083703E-4</c:v>
                </c:pt>
                <c:pt idx="1709">
                  <c:v>6.2764918096257563E-4</c:v>
                </c:pt>
                <c:pt idx="1710">
                  <c:v>6.2725014332779818E-4</c:v>
                </c:pt>
                <c:pt idx="1711">
                  <c:v>6.2685242434524059E-4</c:v>
                </c:pt>
                <c:pt idx="1712">
                  <c:v>6.2645601994472291E-4</c:v>
                </c:pt>
                <c:pt idx="1713">
                  <c:v>6.2606092606712826E-4</c:v>
                </c:pt>
                <c:pt idx="1714">
                  <c:v>6.2566713866438076E-4</c:v>
                </c:pt>
                <c:pt idx="1715">
                  <c:v>6.2527465369942444E-4</c:v>
                </c:pt>
                <c:pt idx="1716">
                  <c:v>6.2488346714620021E-4</c:v>
                </c:pt>
                <c:pt idx="1717">
                  <c:v>6.2449357498962584E-4</c:v>
                </c:pt>
                <c:pt idx="1718">
                  <c:v>6.2410497322557294E-4</c:v>
                </c:pt>
                <c:pt idx="1719">
                  <c:v>6.2371765786084596E-4</c:v>
                </c:pt>
                <c:pt idx="1720">
                  <c:v>6.2333162491315993E-4</c:v>
                </c:pt>
                <c:pt idx="1721">
                  <c:v>6.2294687041111903E-4</c:v>
                </c:pt>
                <c:pt idx="1722">
                  <c:v>6.2256339039419475E-4</c:v>
                </c:pt>
                <c:pt idx="1723">
                  <c:v>6.2218118091270449E-4</c:v>
                </c:pt>
                <c:pt idx="1724">
                  <c:v>6.2180023802778893E-4</c:v>
                </c:pt>
                <c:pt idx="1725">
                  <c:v>6.2142055781139085E-4</c:v>
                </c:pt>
                <c:pt idx="1726">
                  <c:v>6.210421363462336E-4</c:v>
                </c:pt>
                <c:pt idx="1727">
                  <c:v>6.2066496972579851E-4</c:v>
                </c:pt>
                <c:pt idx="1728">
                  <c:v>6.2028905405430389E-4</c:v>
                </c:pt>
                <c:pt idx="1729">
                  <c:v>6.1991438544668266E-4</c:v>
                </c:pt>
                <c:pt idx="1730">
                  <c:v>6.1954096002856123E-4</c:v>
                </c:pt>
                <c:pt idx="1731">
                  <c:v>6.1916877393623641E-4</c:v>
                </c:pt>
                <c:pt idx="1732">
                  <c:v>6.1879782331665534E-4</c:v>
                </c:pt>
                <c:pt idx="1733">
                  <c:v>6.1842810432739207E-4</c:v>
                </c:pt>
                <c:pt idx="1734">
                  <c:v>6.1805961313662699E-4</c:v>
                </c:pt>
                <c:pt idx="1735">
                  <c:v>6.1769234592312411E-4</c:v>
                </c:pt>
                <c:pt idx="1736">
                  <c:v>6.1732629887620966E-4</c:v>
                </c:pt>
                <c:pt idx="1737">
                  <c:v>6.1696146819575047E-4</c:v>
                </c:pt>
                <c:pt idx="1738">
                  <c:v>6.1659785009213132E-4</c:v>
                </c:pt>
                <c:pt idx="1739">
                  <c:v>6.1623544078623447E-4</c:v>
                </c:pt>
                <c:pt idx="1740">
                  <c:v>6.1587423650941631E-4</c:v>
                </c:pt>
                <c:pt idx="1741">
                  <c:v>6.1551423350348679E-4</c:v>
                </c:pt>
                <c:pt idx="1742">
                  <c:v>6.1515542802068697E-4</c:v>
                </c:pt>
                <c:pt idx="1743">
                  <c:v>6.1479781632366713E-4</c:v>
                </c:pt>
                <c:pt idx="1744">
                  <c:v>6.1444139468546548E-4</c:v>
                </c:pt>
                <c:pt idx="1745">
                  <c:v>6.1408615938948567E-4</c:v>
                </c:pt>
                <c:pt idx="1746">
                  <c:v>6.1373210672947549E-4</c:v>
                </c:pt>
                <c:pt idx="1747">
                  <c:v>6.1337923300950497E-4</c:v>
                </c:pt>
                <c:pt idx="1748">
                  <c:v>6.1302753454394419E-4</c:v>
                </c:pt>
                <c:pt idx="1749">
                  <c:v>6.1267700765744223E-4</c:v>
                </c:pt>
                <c:pt idx="1750">
                  <c:v>6.1232764868490426E-4</c:v>
                </c:pt>
                <c:pt idx="1751">
                  <c:v>6.11979453971471E-4</c:v>
                </c:pt>
                <c:pt idx="1752">
                  <c:v>6.116324198724959E-4</c:v>
                </c:pt>
                <c:pt idx="1753">
                  <c:v>6.1128654275352415E-4</c:v>
                </c:pt>
                <c:pt idx="1754">
                  <c:v>6.1094181899026996E-4</c:v>
                </c:pt>
                <c:pt idx="1755">
                  <c:v>6.1054925661168215E-4</c:v>
                </c:pt>
                <c:pt idx="1756">
                  <c:v>6.1020699216789891E-4</c:v>
                </c:pt>
                <c:pt idx="1757">
                  <c:v>6.0986586975518467E-4</c:v>
                </c:pt>
                <c:pt idx="1758">
                  <c:v>6.0952588579115308E-4</c:v>
                </c:pt>
                <c:pt idx="1759">
                  <c:v>6.0918703670347508E-4</c:v>
                </c:pt>
                <c:pt idx="1760">
                  <c:v>6.0884931892985796E-4</c:v>
                </c:pt>
                <c:pt idx="1761">
                  <c:v>6.085127289180228E-4</c:v>
                </c:pt>
                <c:pt idx="1762">
                  <c:v>6.0817726312568303E-4</c:v>
                </c:pt>
                <c:pt idx="1763">
                  <c:v>6.0784291802052292E-4</c:v>
                </c:pt>
                <c:pt idx="1764">
                  <c:v>6.0750969008017551E-4</c:v>
                </c:pt>
                <c:pt idx="1765">
                  <c:v>6.0717757579220133E-4</c:v>
                </c:pt>
                <c:pt idx="1766">
                  <c:v>6.0684657165406607E-4</c:v>
                </c:pt>
                <c:pt idx="1767">
                  <c:v>6.0651667417311954E-4</c:v>
                </c:pt>
                <c:pt idx="1768">
                  <c:v>6.0618787986657359E-4</c:v>
                </c:pt>
                <c:pt idx="1769">
                  <c:v>6.0567342361178328E-4</c:v>
                </c:pt>
                <c:pt idx="1770">
                  <c:v>6.0534745011581084E-4</c:v>
                </c:pt>
                <c:pt idx="1771">
                  <c:v>6.0502256743588862E-4</c:v>
                </c:pt>
                <c:pt idx="1772">
                  <c:v>6.0469877213403691E-4</c:v>
                </c:pt>
                <c:pt idx="1773">
                  <c:v>6.0437606078201744E-4</c:v>
                </c:pt>
                <c:pt idx="1774">
                  <c:v>6.0405442996131148E-4</c:v>
                </c:pt>
                <c:pt idx="1775">
                  <c:v>6.0373387626309915E-4</c:v>
                </c:pt>
                <c:pt idx="1776">
                  <c:v>6.0341439628823696E-4</c:v>
                </c:pt>
                <c:pt idx="1777">
                  <c:v>6.0309598664723667E-4</c:v>
                </c:pt>
                <c:pt idx="1778">
                  <c:v>6.0277864396024363E-4</c:v>
                </c:pt>
                <c:pt idx="1779">
                  <c:v>6.0246236485701505E-4</c:v>
                </c:pt>
                <c:pt idx="1780">
                  <c:v>6.021471459768989E-4</c:v>
                </c:pt>
                <c:pt idx="1781">
                  <c:v>6.0183298396881176E-4</c:v>
                </c:pt>
                <c:pt idx="1782">
                  <c:v>6.0151987549121795E-4</c:v>
                </c:pt>
                <c:pt idx="1783">
                  <c:v>6.0120781721210753E-4</c:v>
                </c:pt>
                <c:pt idx="1784">
                  <c:v>6.0089680580897517E-4</c:v>
                </c:pt>
                <c:pt idx="1785">
                  <c:v>6.0058683796879837E-4</c:v>
                </c:pt>
                <c:pt idx="1786">
                  <c:v>6.0027791038801603E-4</c:v>
                </c:pt>
                <c:pt idx="1787">
                  <c:v>5.9997001977250765E-4</c:v>
                </c:pt>
                <c:pt idx="1788">
                  <c:v>5.9966316283757064E-4</c:v>
                </c:pt>
                <c:pt idx="1789">
                  <c:v>5.9935733630790027E-4</c:v>
                </c:pt>
                <c:pt idx="1790">
                  <c:v>5.9905253691756725E-4</c:v>
                </c:pt>
                <c:pt idx="1791">
                  <c:v>5.9874876140999676E-4</c:v>
                </c:pt>
                <c:pt idx="1792">
                  <c:v>5.9844600653794747E-4</c:v>
                </c:pt>
                <c:pt idx="1793">
                  <c:v>5.9814426906348926E-4</c:v>
                </c:pt>
                <c:pt idx="1794">
                  <c:v>5.9784354575798246E-4</c:v>
                </c:pt>
                <c:pt idx="1795">
                  <c:v>5.9754383340205708E-4</c:v>
                </c:pt>
                <c:pt idx="1796">
                  <c:v>5.9724512878559009E-4</c:v>
                </c:pt>
                <c:pt idx="1797">
                  <c:v>5.9694742870768547E-4</c:v>
                </c:pt>
                <c:pt idx="1798">
                  <c:v>5.9665072997665226E-4</c:v>
                </c:pt>
                <c:pt idx="1799">
                  <c:v>5.9635502940998336E-4</c:v>
                </c:pt>
                <c:pt idx="1800">
                  <c:v>5.9606032383433482E-4</c:v>
                </c:pt>
                <c:pt idx="1801">
                  <c:v>5.9576661008550367E-4</c:v>
                </c:pt>
                <c:pt idx="1802">
                  <c:v>5.9547388500840771E-4</c:v>
                </c:pt>
                <c:pt idx="1803">
                  <c:v>5.9518214545706369E-4</c:v>
                </c:pt>
                <c:pt idx="1804">
                  <c:v>5.9489138829456659E-4</c:v>
                </c:pt>
                <c:pt idx="1805">
                  <c:v>5.9460161039306763E-4</c:v>
                </c:pt>
                <c:pt idx="1806">
                  <c:v>5.9431280863375463E-4</c:v>
                </c:pt>
                <c:pt idx="1807">
                  <c:v>5.9402497990682947E-4</c:v>
                </c:pt>
                <c:pt idx="1808">
                  <c:v>5.9373812111148761E-4</c:v>
                </c:pt>
                <c:pt idx="1809">
                  <c:v>5.9345222915589755E-4</c:v>
                </c:pt>
                <c:pt idx="1810">
                  <c:v>5.9316730095717825E-4</c:v>
                </c:pt>
                <c:pt idx="1811">
                  <c:v>5.9288333344138019E-4</c:v>
                </c:pt>
                <c:pt idx="1812">
                  <c:v>5.9260032354346241E-4</c:v>
                </c:pt>
                <c:pt idx="1813">
                  <c:v>5.923182682072729E-4</c:v>
                </c:pt>
                <c:pt idx="1814">
                  <c:v>5.9203716438552701E-4</c:v>
                </c:pt>
                <c:pt idx="1815">
                  <c:v>5.9175700903978633E-4</c:v>
                </c:pt>
                <c:pt idx="1816">
                  <c:v>5.914777991404388E-4</c:v>
                </c:pt>
                <c:pt idx="1817">
                  <c:v>5.9119953166667622E-4</c:v>
                </c:pt>
                <c:pt idx="1818">
                  <c:v>5.909222036064748E-4</c:v>
                </c:pt>
                <c:pt idx="1819">
                  <c:v>5.9064581195657358E-4</c:v>
                </c:pt>
                <c:pt idx="1820">
                  <c:v>5.9037035372245367E-4</c:v>
                </c:pt>
                <c:pt idx="1821">
                  <c:v>5.9009582591831779E-4</c:v>
                </c:pt>
                <c:pt idx="1822">
                  <c:v>5.8982222556706898E-4</c:v>
                </c:pt>
                <c:pt idx="1823">
                  <c:v>5.8954954970028993E-4</c:v>
                </c:pt>
                <c:pt idx="1824">
                  <c:v>5.8927779535822267E-4</c:v>
                </c:pt>
                <c:pt idx="1825">
                  <c:v>5.8900695958974771E-4</c:v>
                </c:pt>
                <c:pt idx="1826">
                  <c:v>5.8873703945236259E-4</c:v>
                </c:pt>
                <c:pt idx="1827">
                  <c:v>5.8846803201216221E-4</c:v>
                </c:pt>
                <c:pt idx="1828">
                  <c:v>5.8819993434381778E-4</c:v>
                </c:pt>
                <c:pt idx="1829">
                  <c:v>5.8793274353055602E-4</c:v>
                </c:pt>
                <c:pt idx="1830">
                  <c:v>5.8766645666413861E-4</c:v>
                </c:pt>
                <c:pt idx="1831">
                  <c:v>5.8740107084484202E-4</c:v>
                </c:pt>
                <c:pt idx="1832">
                  <c:v>5.8713658318143634E-4</c:v>
                </c:pt>
                <c:pt idx="1833">
                  <c:v>5.8687299079116515E-4</c:v>
                </c:pt>
                <c:pt idx="1834">
                  <c:v>5.8661029079972501E-4</c:v>
                </c:pt>
                <c:pt idx="1835">
                  <c:v>5.8634848034124442E-4</c:v>
                </c:pt>
                <c:pt idx="1836">
                  <c:v>5.8608755655826443E-4</c:v>
                </c:pt>
                <c:pt idx="1837">
                  <c:v>5.8582751660171705E-4</c:v>
                </c:pt>
                <c:pt idx="1838">
                  <c:v>5.8556835763090554E-4</c:v>
                </c:pt>
                <c:pt idx="1839">
                  <c:v>5.8531007681348387E-4</c:v>
                </c:pt>
                <c:pt idx="1840">
                  <c:v>5.8505267132543618E-4</c:v>
                </c:pt>
                <c:pt idx="1841">
                  <c:v>5.8479613835105669E-4</c:v>
                </c:pt>
                <c:pt idx="1842">
                  <c:v>5.8454047508292931E-4</c:v>
                </c:pt>
                <c:pt idx="1843">
                  <c:v>5.8428567872190716E-4</c:v>
                </c:pt>
                <c:pt idx="1844">
                  <c:v>5.8403174647709253E-4</c:v>
                </c:pt>
                <c:pt idx="1845">
                  <c:v>5.837786755658168E-4</c:v>
                </c:pt>
                <c:pt idx="1846">
                  <c:v>5.8352646321361938E-4</c:v>
                </c:pt>
                <c:pt idx="1847">
                  <c:v>5.8327510665422892E-4</c:v>
                </c:pt>
                <c:pt idx="1848">
                  <c:v>5.8302460312954188E-4</c:v>
                </c:pt>
                <c:pt idx="1849">
                  <c:v>5.8277494988960305E-4</c:v>
                </c:pt>
                <c:pt idx="1850">
                  <c:v>5.8252614419258527E-4</c:v>
                </c:pt>
                <c:pt idx="1851">
                  <c:v>5.8227818330476935E-4</c:v>
                </c:pt>
                <c:pt idx="1852">
                  <c:v>5.8203106450052395E-4</c:v>
                </c:pt>
                <c:pt idx="1853">
                  <c:v>5.8178478506228592E-4</c:v>
                </c:pt>
                <c:pt idx="1854">
                  <c:v>5.8153934228053969E-4</c:v>
                </c:pt>
                <c:pt idx="1855">
                  <c:v>5.8129473345379791E-4</c:v>
                </c:pt>
                <c:pt idx="1856">
                  <c:v>5.8105095588858091E-4</c:v>
                </c:pt>
                <c:pt idx="1857">
                  <c:v>5.8080800689939733E-4</c:v>
                </c:pt>
                <c:pt idx="1858">
                  <c:v>5.8056588380872391E-4</c:v>
                </c:pt>
                <c:pt idx="1859">
                  <c:v>5.8032458394698561E-4</c:v>
                </c:pt>
                <c:pt idx="1860">
                  <c:v>5.8008410465253612E-4</c:v>
                </c:pt>
                <c:pt idx="1861">
                  <c:v>5.7984444327163743E-4</c:v>
                </c:pt>
                <c:pt idx="1862">
                  <c:v>5.7960559715844072E-4</c:v>
                </c:pt>
                <c:pt idx="1863">
                  <c:v>5.793675636749662E-4</c:v>
                </c:pt>
                <c:pt idx="1864">
                  <c:v>5.7913034019108349E-4</c:v>
                </c:pt>
                <c:pt idx="1865">
                  <c:v>5.788939240844919E-4</c:v>
                </c:pt>
                <c:pt idx="1866">
                  <c:v>5.7865831274070065E-4</c:v>
                </c:pt>
                <c:pt idx="1867">
                  <c:v>5.7842350355300973E-4</c:v>
                </c:pt>
                <c:pt idx="1868">
                  <c:v>5.781894939224895E-4</c:v>
                </c:pt>
                <c:pt idx="1869">
                  <c:v>5.7795628125796193E-4</c:v>
                </c:pt>
                <c:pt idx="1870">
                  <c:v>5.7772386297598021E-4</c:v>
                </c:pt>
                <c:pt idx="1871">
                  <c:v>5.7749223650080991E-4</c:v>
                </c:pt>
                <c:pt idx="1872">
                  <c:v>5.7726139926440921E-4</c:v>
                </c:pt>
                <c:pt idx="1873">
                  <c:v>5.7703134870640933E-4</c:v>
                </c:pt>
                <c:pt idx="1874">
                  <c:v>5.7680208227409548E-4</c:v>
                </c:pt>
                <c:pt idx="1875">
                  <c:v>5.7657359742238666E-4</c:v>
                </c:pt>
                <c:pt idx="1876">
                  <c:v>5.7634589161381763E-4</c:v>
                </c:pt>
                <c:pt idx="1877">
                  <c:v>5.7611896231851765E-4</c:v>
                </c:pt>
                <c:pt idx="1878">
                  <c:v>5.7589280701419315E-4</c:v>
                </c:pt>
                <c:pt idx="1879">
                  <c:v>5.7566742318610712E-4</c:v>
                </c:pt>
                <c:pt idx="1880">
                  <c:v>5.7544280832706003E-4</c:v>
                </c:pt>
                <c:pt idx="1881">
                  <c:v>5.7521895993737152E-4</c:v>
                </c:pt>
                <c:pt idx="1882">
                  <c:v>5.7499587552485955E-4</c:v>
                </c:pt>
                <c:pt idx="1883">
                  <c:v>5.7477355260482301E-4</c:v>
                </c:pt>
                <c:pt idx="1884">
                  <c:v>5.7455198870002113E-4</c:v>
                </c:pt>
                <c:pt idx="1885">
                  <c:v>5.7433118134065536E-4</c:v>
                </c:pt>
                <c:pt idx="1886">
                  <c:v>5.7411112806434958E-4</c:v>
                </c:pt>
                <c:pt idx="1887">
                  <c:v>5.7389182641613158E-4</c:v>
                </c:pt>
                <c:pt idx="1888">
                  <c:v>5.7367327394841367E-4</c:v>
                </c:pt>
                <c:pt idx="1889">
                  <c:v>5.7345546822097377E-4</c:v>
                </c:pt>
                <c:pt idx="1890">
                  <c:v>5.7323840680093691E-4</c:v>
                </c:pt>
                <c:pt idx="1891">
                  <c:v>5.7302208726275547E-4</c:v>
                </c:pt>
                <c:pt idx="1892">
                  <c:v>5.7280650718819078E-4</c:v>
                </c:pt>
                <c:pt idx="1893">
                  <c:v>5.7259166416629413E-4</c:v>
                </c:pt>
                <c:pt idx="1894">
                  <c:v>5.7237755579338831E-4</c:v>
                </c:pt>
                <c:pt idx="1895">
                  <c:v>5.7216417967304793E-4</c:v>
                </c:pt>
                <c:pt idx="1896">
                  <c:v>5.719515334160815E-4</c:v>
                </c:pt>
                <c:pt idx="1897">
                  <c:v>5.7173961464051235E-4</c:v>
                </c:pt>
                <c:pt idx="1898">
                  <c:v>5.7152842097155988E-4</c:v>
                </c:pt>
                <c:pt idx="1899">
                  <c:v>5.7131795004162068E-4</c:v>
                </c:pt>
                <c:pt idx="1900">
                  <c:v>5.7110819949025057E-4</c:v>
                </c:pt>
                <c:pt idx="1901">
                  <c:v>5.7089916696414491E-4</c:v>
                </c:pt>
                <c:pt idx="1902">
                  <c:v>5.7069085011712112E-4</c:v>
                </c:pt>
                <c:pt idx="1903">
                  <c:v>5.704832466100993E-4</c:v>
                </c:pt>
                <c:pt idx="1904">
                  <c:v>5.7027635411108419E-4</c:v>
                </c:pt>
                <c:pt idx="1905">
                  <c:v>5.7007017029514625E-4</c:v>
                </c:pt>
                <c:pt idx="1906">
                  <c:v>5.6986469284440371E-4</c:v>
                </c:pt>
                <c:pt idx="1907">
                  <c:v>5.6965991944800355E-4</c:v>
                </c:pt>
                <c:pt idx="1908">
                  <c:v>5.6945584780210366E-4</c:v>
                </c:pt>
                <c:pt idx="1909">
                  <c:v>5.6925247560985393E-4</c:v>
                </c:pt>
                <c:pt idx="1910">
                  <c:v>5.690498005813785E-4</c:v>
                </c:pt>
                <c:pt idx="1911">
                  <c:v>5.6884782043375678E-4</c:v>
                </c:pt>
                <c:pt idx="1912">
                  <c:v>5.6864653289100586E-4</c:v>
                </c:pt>
                <c:pt idx="1913">
                  <c:v>5.6844593568406169E-4</c:v>
                </c:pt>
                <c:pt idx="1914">
                  <c:v>5.6824602655076116E-4</c:v>
                </c:pt>
                <c:pt idx="1915">
                  <c:v>5.6804680323582389E-4</c:v>
                </c:pt>
                <c:pt idx="1916">
                  <c:v>5.6784826349083411E-4</c:v>
                </c:pt>
                <c:pt idx="1917">
                  <c:v>5.6765040507422238E-4</c:v>
                </c:pt>
                <c:pt idx="1918">
                  <c:v>5.6745322575124744E-4</c:v>
                </c:pt>
                <c:pt idx="1919">
                  <c:v>5.6725672329397889E-4</c:v>
                </c:pt>
                <c:pt idx="1920">
                  <c:v>5.6706089548127787E-4</c:v>
                </c:pt>
                <c:pt idx="1921">
                  <c:v>5.6686574009878049E-4</c:v>
                </c:pt>
                <c:pt idx="1922">
                  <c:v>5.6667125493887864E-4</c:v>
                </c:pt>
                <c:pt idx="1923">
                  <c:v>5.6647743780070293E-4</c:v>
                </c:pt>
                <c:pt idx="1924">
                  <c:v>5.6628428649010433E-4</c:v>
                </c:pt>
                <c:pt idx="1925">
                  <c:v>5.6609179881963643E-4</c:v>
                </c:pt>
                <c:pt idx="1926">
                  <c:v>5.6589997260853789E-4</c:v>
                </c:pt>
                <c:pt idx="1927">
                  <c:v>5.6570880568271417E-4</c:v>
                </c:pt>
                <c:pt idx="1928">
                  <c:v>5.6551829587472011E-4</c:v>
                </c:pt>
                <c:pt idx="1929">
                  <c:v>5.6532844102374186E-4</c:v>
                </c:pt>
                <c:pt idx="1930">
                  <c:v>5.6513923897557965E-4</c:v>
                </c:pt>
                <c:pt idx="1931">
                  <c:v>5.6495068758262987E-4</c:v>
                </c:pt>
                <c:pt idx="1932">
                  <c:v>5.6476278470386733E-4</c:v>
                </c:pt>
                <c:pt idx="1933">
                  <c:v>5.6457552820482774E-4</c:v>
                </c:pt>
                <c:pt idx="1934">
                  <c:v>5.6438891595759046E-4</c:v>
                </c:pt>
                <c:pt idx="1935">
                  <c:v>5.6420294584076029E-4</c:v>
                </c:pt>
                <c:pt idx="1936">
                  <c:v>5.6401761573945074E-4</c:v>
                </c:pt>
                <c:pt idx="1937">
                  <c:v>5.6383292354526588E-4</c:v>
                </c:pt>
                <c:pt idx="1938">
                  <c:v>5.6364886715628356E-4</c:v>
                </c:pt>
                <c:pt idx="1939">
                  <c:v>5.6346544447703729E-4</c:v>
                </c:pt>
                <c:pt idx="1940">
                  <c:v>5.6328265341849945E-4</c:v>
                </c:pt>
                <c:pt idx="1941">
                  <c:v>5.6310049189806381E-4</c:v>
                </c:pt>
                <c:pt idx="1942">
                  <c:v>5.6291895783952789E-4</c:v>
                </c:pt>
                <c:pt idx="1943">
                  <c:v>5.6273804917307611E-4</c:v>
                </c:pt>
                <c:pt idx="1944">
                  <c:v>5.6255776383526261E-4</c:v>
                </c:pt>
                <c:pt idx="1945">
                  <c:v>5.6237809976899362E-4</c:v>
                </c:pt>
                <c:pt idx="1946">
                  <c:v>5.6219905492351028E-4</c:v>
                </c:pt>
                <c:pt idx="1947">
                  <c:v>5.6202062725437213E-4</c:v>
                </c:pt>
                <c:pt idx="1948">
                  <c:v>5.6184281472343954E-4</c:v>
                </c:pt>
                <c:pt idx="1949">
                  <c:v>5.6166561529885639E-4</c:v>
                </c:pt>
                <c:pt idx="1950">
                  <c:v>5.6148902695503367E-4</c:v>
                </c:pt>
                <c:pt idx="1951">
                  <c:v>5.6131304767263193E-4</c:v>
                </c:pt>
                <c:pt idx="1952">
                  <c:v>5.6113767543854469E-4</c:v>
                </c:pt>
                <c:pt idx="1953">
                  <c:v>5.609629082458812E-4</c:v>
                </c:pt>
                <c:pt idx="1954">
                  <c:v>5.6078874409394965E-4</c:v>
                </c:pt>
                <c:pt idx="1955">
                  <c:v>5.6061518098824022E-4</c:v>
                </c:pt>
                <c:pt idx="1956">
                  <c:v>5.6044221694040875E-4</c:v>
                </c:pt>
                <c:pt idx="1957">
                  <c:v>5.6026984996825915E-4</c:v>
                </c:pt>
                <c:pt idx="1958">
                  <c:v>5.600980780957268E-4</c:v>
                </c:pt>
                <c:pt idx="1959">
                  <c:v>5.5992689935286256E-4</c:v>
                </c:pt>
                <c:pt idx="1960">
                  <c:v>5.5975631177581492E-4</c:v>
                </c:pt>
                <c:pt idx="1961">
                  <c:v>5.5958631340681433E-4</c:v>
                </c:pt>
                <c:pt idx="1962">
                  <c:v>5.5941690229415592E-4</c:v>
                </c:pt>
                <c:pt idx="1963">
                  <c:v>5.5922400618776394E-4</c:v>
                </c:pt>
                <c:pt idx="1964">
                  <c:v>5.590558469375891E-4</c:v>
                </c:pt>
                <c:pt idx="1965">
                  <c:v>5.5888826884912548E-4</c:v>
                </c:pt>
                <c:pt idx="1966">
                  <c:v>5.5872126999561786E-4</c:v>
                </c:pt>
                <c:pt idx="1967">
                  <c:v>5.5855484845629042E-4</c:v>
                </c:pt>
                <c:pt idx="1968">
                  <c:v>5.5838900231633111E-4</c:v>
                </c:pt>
                <c:pt idx="1969">
                  <c:v>5.5822372966687483E-4</c:v>
                </c:pt>
                <c:pt idx="1970">
                  <c:v>5.5805902860498705E-4</c:v>
                </c:pt>
                <c:pt idx="1971">
                  <c:v>5.5789489723364737E-4</c:v>
                </c:pt>
                <c:pt idx="1972">
                  <c:v>5.5773133366173388E-4</c:v>
                </c:pt>
                <c:pt idx="1973">
                  <c:v>5.5756833600400569E-4</c:v>
                </c:pt>
                <c:pt idx="1974">
                  <c:v>5.57405902381088E-4</c:v>
                </c:pt>
                <c:pt idx="1975">
                  <c:v>5.5724403091945496E-4</c:v>
                </c:pt>
                <c:pt idx="1976">
                  <c:v>5.5708271975141404E-4</c:v>
                </c:pt>
                <c:pt idx="1977">
                  <c:v>5.5692196701508957E-4</c:v>
                </c:pt>
                <c:pt idx="1978">
                  <c:v>5.5676177085440658E-4</c:v>
                </c:pt>
                <c:pt idx="1979">
                  <c:v>5.566021294190754E-4</c:v>
                </c:pt>
                <c:pt idx="1980">
                  <c:v>5.5644304086457463E-4</c:v>
                </c:pt>
                <c:pt idx="1981">
                  <c:v>5.56284503352136E-4</c:v>
                </c:pt>
                <c:pt idx="1982">
                  <c:v>5.5612651504872784E-4</c:v>
                </c:pt>
                <c:pt idx="1983">
                  <c:v>5.5596907412703938E-4</c:v>
                </c:pt>
                <c:pt idx="1984">
                  <c:v>5.5581217876546503E-4</c:v>
                </c:pt>
                <c:pt idx="1985">
                  <c:v>5.5565582714808782E-4</c:v>
                </c:pt>
                <c:pt idx="1986">
                  <c:v>5.5550001746466459E-4</c:v>
                </c:pt>
                <c:pt idx="1987">
                  <c:v>5.5534474791060925E-4</c:v>
                </c:pt>
                <c:pt idx="1988">
                  <c:v>5.5519001668697765E-4</c:v>
                </c:pt>
                <c:pt idx="1989">
                  <c:v>5.5503582200045149E-4</c:v>
                </c:pt>
                <c:pt idx="1990">
                  <c:v>5.5488216206332275E-4</c:v>
                </c:pt>
                <c:pt idx="1991">
                  <c:v>5.5472903509347815E-4</c:v>
                </c:pt>
                <c:pt idx="1992">
                  <c:v>5.5457643931438292E-4</c:v>
                </c:pt>
                <c:pt idx="1993">
                  <c:v>5.5442437295506611E-4</c:v>
                </c:pt>
                <c:pt idx="1994">
                  <c:v>5.5427283425010451E-4</c:v>
                </c:pt>
                <c:pt idx="1995">
                  <c:v>5.5412182143960696E-4</c:v>
                </c:pt>
                <c:pt idx="1996">
                  <c:v>5.5397133276919913E-4</c:v>
                </c:pt>
                <c:pt idx="1997">
                  <c:v>5.5382136649000796E-4</c:v>
                </c:pt>
                <c:pt idx="1998">
                  <c:v>5.5367192085864643E-4</c:v>
                </c:pt>
                <c:pt idx="1999">
                  <c:v>5.5352299413719767E-4</c:v>
                </c:pt>
                <c:pt idx="2000">
                  <c:v>5.5337458459320016E-4</c:v>
                </c:pt>
                <c:pt idx="2001">
                  <c:v>5.5322669049963206E-4</c:v>
                </c:pt>
                <c:pt idx="2002">
                  <c:v>5.5307931013489579E-4</c:v>
                </c:pt>
                <c:pt idx="2003">
                  <c:v>5.5293244178280317E-4</c:v>
                </c:pt>
                <c:pt idx="2004">
                  <c:v>5.5278608373255983E-4</c:v>
                </c:pt>
                <c:pt idx="2005">
                  <c:v>5.5264023427875034E-4</c:v>
                </c:pt>
                <c:pt idx="2006">
                  <c:v>5.524948917213227E-4</c:v>
                </c:pt>
                <c:pt idx="2007">
                  <c:v>5.523500543655733E-4</c:v>
                </c:pt>
                <c:pt idx="2008">
                  <c:v>5.5220572052213192E-4</c:v>
                </c:pt>
                <c:pt idx="2009">
                  <c:v>5.5206188850694679E-4</c:v>
                </c:pt>
                <c:pt idx="2010">
                  <c:v>5.5191855664126898E-4</c:v>
                </c:pt>
                <c:pt idx="2011">
                  <c:v>5.5177572325163817E-4</c:v>
                </c:pt>
                <c:pt idx="2012">
                  <c:v>5.5163338666986718E-4</c:v>
                </c:pt>
                <c:pt idx="2013">
                  <c:v>5.5149154523302711E-4</c:v>
                </c:pt>
                <c:pt idx="2014">
                  <c:v>5.5135019728343236E-4</c:v>
                </c:pt>
                <c:pt idx="2015">
                  <c:v>5.5118925892017566E-4</c:v>
                </c:pt>
                <c:pt idx="2016">
                  <c:v>5.5104896288554165E-4</c:v>
                </c:pt>
                <c:pt idx="2017">
                  <c:v>5.5090915516225472E-4</c:v>
                </c:pt>
                <c:pt idx="2018">
                  <c:v>5.5076983411419395E-4</c:v>
                </c:pt>
                <c:pt idx="2019">
                  <c:v>5.5063099811040594E-4</c:v>
                </c:pt>
                <c:pt idx="2020">
                  <c:v>5.5049264552509006E-4</c:v>
                </c:pt>
                <c:pt idx="2021">
                  <c:v>5.5035477473758319E-4</c:v>
                </c:pt>
                <c:pt idx="2022">
                  <c:v>5.5021738413234592E-4</c:v>
                </c:pt>
                <c:pt idx="2023">
                  <c:v>5.5008047209894738E-4</c:v>
                </c:pt>
                <c:pt idx="2024">
                  <c:v>5.4994403703205084E-4</c:v>
                </c:pt>
                <c:pt idx="2025">
                  <c:v>5.4980807733139903E-4</c:v>
                </c:pt>
                <c:pt idx="2026">
                  <c:v>5.4967259140180011E-4</c:v>
                </c:pt>
                <c:pt idx="2027">
                  <c:v>5.4953757765311263E-4</c:v>
                </c:pt>
                <c:pt idx="2028">
                  <c:v>5.4940303450023119E-4</c:v>
                </c:pt>
                <c:pt idx="2029">
                  <c:v>5.492689603630726E-4</c:v>
                </c:pt>
                <c:pt idx="2030">
                  <c:v>5.4913535366656063E-4</c:v>
                </c:pt>
                <c:pt idx="2031">
                  <c:v>5.4900221284061258E-4</c:v>
                </c:pt>
                <c:pt idx="2032">
                  <c:v>5.4886953632012406E-4</c:v>
                </c:pt>
                <c:pt idx="2033">
                  <c:v>5.4873732254495547E-4</c:v>
                </c:pt>
                <c:pt idx="2034">
                  <c:v>5.4860556995991745E-4</c:v>
                </c:pt>
                <c:pt idx="2035">
                  <c:v>5.4847427701475659E-4</c:v>
                </c:pt>
                <c:pt idx="2036">
                  <c:v>5.4834344216414142E-4</c:v>
                </c:pt>
                <c:pt idx="2037">
                  <c:v>5.4821306386764823E-4</c:v>
                </c:pt>
                <c:pt idx="2038">
                  <c:v>5.4808314058974676E-4</c:v>
                </c:pt>
                <c:pt idx="2039">
                  <c:v>5.479536707997866E-4</c:v>
                </c:pt>
                <c:pt idx="2040">
                  <c:v>5.4782465297198251E-4</c:v>
                </c:pt>
                <c:pt idx="2041">
                  <c:v>5.4769608558540104E-4</c:v>
                </c:pt>
                <c:pt idx="2042">
                  <c:v>5.4756796712394592E-4</c:v>
                </c:pt>
                <c:pt idx="2043">
                  <c:v>5.4744029607634471E-4</c:v>
                </c:pt>
                <c:pt idx="2044">
                  <c:v>5.4731307093613458E-4</c:v>
                </c:pt>
                <c:pt idx="2045">
                  <c:v>5.4718629020164848E-4</c:v>
                </c:pt>
                <c:pt idx="2046">
                  <c:v>5.47059952376001E-4</c:v>
                </c:pt>
                <c:pt idx="2047">
                  <c:v>5.4693405596707516E-4</c:v>
                </c:pt>
                <c:pt idx="2048">
                  <c:v>5.4680859948750811E-4</c:v>
                </c:pt>
                <c:pt idx="2049">
                  <c:v>5.4668358145467766E-4</c:v>
                </c:pt>
                <c:pt idx="2050">
                  <c:v>5.4655900039068841E-4</c:v>
                </c:pt>
                <c:pt idx="2051">
                  <c:v>5.4643485482235802E-4</c:v>
                </c:pt>
                <c:pt idx="2052">
                  <c:v>5.463111432812038E-4</c:v>
                </c:pt>
                <c:pt idx="2053">
                  <c:v>5.461878643034288E-4</c:v>
                </c:pt>
                <c:pt idx="2054">
                  <c:v>5.4606501642990852E-4</c:v>
                </c:pt>
                <c:pt idx="2055">
                  <c:v>5.4594259820617687E-4</c:v>
                </c:pt>
                <c:pt idx="2056">
                  <c:v>5.458206081824131E-4</c:v>
                </c:pt>
                <c:pt idx="2057">
                  <c:v>5.456990449134283E-4</c:v>
                </c:pt>
                <c:pt idx="2058">
                  <c:v>5.4557790695865162E-4</c:v>
                </c:pt>
                <c:pt idx="2059">
                  <c:v>5.4545719288211691E-4</c:v>
                </c:pt>
                <c:pt idx="2060">
                  <c:v>5.4533690125244962E-4</c:v>
                </c:pt>
                <c:pt idx="2061">
                  <c:v>5.4521703064285313E-4</c:v>
                </c:pt>
                <c:pt idx="2062">
                  <c:v>5.4509757963109532E-4</c:v>
                </c:pt>
                <c:pt idx="2063">
                  <c:v>5.4497854679949598E-4</c:v>
                </c:pt>
                <c:pt idx="2064">
                  <c:v>5.4485993073491239E-4</c:v>
                </c:pt>
                <c:pt idx="2065">
                  <c:v>5.4474173002872698E-4</c:v>
                </c:pt>
                <c:pt idx="2066">
                  <c:v>5.4462394327683397E-4</c:v>
                </c:pt>
                <c:pt idx="2067">
                  <c:v>5.4448983493369661E-4</c:v>
                </c:pt>
                <c:pt idx="2068">
                  <c:v>5.4437293051950498E-4</c:v>
                </c:pt>
                <c:pt idx="2069">
                  <c:v>5.4425643567592602E-4</c:v>
                </c:pt>
                <c:pt idx="2070">
                  <c:v>5.4414034901740518E-4</c:v>
                </c:pt>
                <c:pt idx="2071">
                  <c:v>5.4402466916283164E-4</c:v>
                </c:pt>
                <c:pt idx="2072">
                  <c:v>5.4390939473552614E-4</c:v>
                </c:pt>
                <c:pt idx="2073">
                  <c:v>5.4379452436322743E-4</c:v>
                </c:pt>
                <c:pt idx="2074">
                  <c:v>5.4368005667807971E-4</c:v>
                </c:pt>
                <c:pt idx="2075">
                  <c:v>5.4356599031661916E-4</c:v>
                </c:pt>
                <c:pt idx="2076">
                  <c:v>5.4345232391976182E-4</c:v>
                </c:pt>
                <c:pt idx="2077">
                  <c:v>5.4333905613279014E-4</c:v>
                </c:pt>
                <c:pt idx="2078">
                  <c:v>5.432261856053404E-4</c:v>
                </c:pt>
                <c:pt idx="2079">
                  <c:v>5.431137109913898E-4</c:v>
                </c:pt>
                <c:pt idx="2080">
                  <c:v>5.4300163094924369E-4</c:v>
                </c:pt>
                <c:pt idx="2081">
                  <c:v>5.4282629914957387E-4</c:v>
                </c:pt>
                <c:pt idx="2082">
                  <c:v>5.4271522758995766E-4</c:v>
                </c:pt>
                <c:pt idx="2083">
                  <c:v>5.426045458455192E-4</c:v>
                </c:pt>
                <c:pt idx="2084">
                  <c:v>5.4249425259418821E-4</c:v>
                </c:pt>
                <c:pt idx="2085">
                  <c:v>5.4238434651815231E-4</c:v>
                </c:pt>
                <c:pt idx="2086">
                  <c:v>5.4227482630384385E-4</c:v>
                </c:pt>
                <c:pt idx="2087">
                  <c:v>5.4216569064192803E-4</c:v>
                </c:pt>
                <c:pt idx="2088">
                  <c:v>5.4205693822729009E-4</c:v>
                </c:pt>
                <c:pt idx="2089">
                  <c:v>5.4194856775902273E-4</c:v>
                </c:pt>
                <c:pt idx="2090">
                  <c:v>5.4184057794041387E-4</c:v>
                </c:pt>
                <c:pt idx="2091">
                  <c:v>5.4173296747893438E-4</c:v>
                </c:pt>
                <c:pt idx="2092">
                  <c:v>5.4162573508622519E-4</c:v>
                </c:pt>
                <c:pt idx="2093">
                  <c:v>5.4151887947808536E-4</c:v>
                </c:pt>
                <c:pt idx="2094">
                  <c:v>5.4141239937445973E-4</c:v>
                </c:pt>
                <c:pt idx="2095">
                  <c:v>5.4130629349942666E-4</c:v>
                </c:pt>
                <c:pt idx="2096">
                  <c:v>5.4120056058118535E-4</c:v>
                </c:pt>
                <c:pt idx="2097">
                  <c:v>5.4109519935204432E-4</c:v>
                </c:pt>
                <c:pt idx="2098">
                  <c:v>5.4099020854840867E-4</c:v>
                </c:pt>
                <c:pt idx="2099">
                  <c:v>5.408855869107681E-4</c:v>
                </c:pt>
                <c:pt idx="2100">
                  <c:v>5.4078133318368469E-4</c:v>
                </c:pt>
                <c:pt idx="2101">
                  <c:v>5.4067744611578118E-4</c:v>
                </c:pt>
                <c:pt idx="2102">
                  <c:v>5.4057392445972831E-4</c:v>
                </c:pt>
                <c:pt idx="2103">
                  <c:v>5.4047076697223305E-4</c:v>
                </c:pt>
                <c:pt idx="2104">
                  <c:v>5.4036797241402694E-4</c:v>
                </c:pt>
                <c:pt idx="2105">
                  <c:v>5.4026553954985342E-4</c:v>
                </c:pt>
                <c:pt idx="2106">
                  <c:v>5.4016346714845639E-4</c:v>
                </c:pt>
                <c:pt idx="2107">
                  <c:v>5.400617539825681E-4</c:v>
                </c:pt>
                <c:pt idx="2108">
                  <c:v>5.3996039882889734E-4</c:v>
                </c:pt>
                <c:pt idx="2109">
                  <c:v>5.398594004681175E-4</c:v>
                </c:pt>
                <c:pt idx="2110">
                  <c:v>5.3975875768485474E-4</c:v>
                </c:pt>
                <c:pt idx="2111">
                  <c:v>5.396584692676763E-4</c:v>
                </c:pt>
                <c:pt idx="2112">
                  <c:v>5.3955853400907859E-4</c:v>
                </c:pt>
                <c:pt idx="2113">
                  <c:v>5.3945895070547554E-4</c:v>
                </c:pt>
                <c:pt idx="2114">
                  <c:v>5.3935971815718671E-4</c:v>
                </c:pt>
                <c:pt idx="2115">
                  <c:v>5.3926083516842602E-4</c:v>
                </c:pt>
                <c:pt idx="2116">
                  <c:v>5.3916230054728968E-4</c:v>
                </c:pt>
                <c:pt idx="2117">
                  <c:v>5.3906411310574462E-4</c:v>
                </c:pt>
                <c:pt idx="2118">
                  <c:v>5.3896627165961721E-4</c:v>
                </c:pt>
                <c:pt idx="2119">
                  <c:v>5.3886877502858121E-4</c:v>
                </c:pt>
                <c:pt idx="2120">
                  <c:v>5.3877162203614694E-4</c:v>
                </c:pt>
                <c:pt idx="2121">
                  <c:v>5.3867481150964881E-4</c:v>
                </c:pt>
                <c:pt idx="2122">
                  <c:v>5.3857834228023481E-4</c:v>
                </c:pt>
                <c:pt idx="2123">
                  <c:v>5.3848221318285447E-4</c:v>
                </c:pt>
                <c:pt idx="2124">
                  <c:v>5.3838642305624744E-4</c:v>
                </c:pt>
                <c:pt idx="2125">
                  <c:v>5.3829097074293251E-4</c:v>
                </c:pt>
                <c:pt idx="2126">
                  <c:v>5.3819585508919584E-4</c:v>
                </c:pt>
                <c:pt idx="2127">
                  <c:v>5.3810107494508012E-4</c:v>
                </c:pt>
                <c:pt idx="2128">
                  <c:v>5.3800662916437256E-4</c:v>
                </c:pt>
                <c:pt idx="2129">
                  <c:v>5.3791251660459405E-4</c:v>
                </c:pt>
                <c:pt idx="2130">
                  <c:v>5.3781873612698816E-4</c:v>
                </c:pt>
                <c:pt idx="2131">
                  <c:v>5.377252865965094E-4</c:v>
                </c:pt>
                <c:pt idx="2132">
                  <c:v>5.3763216688181232E-4</c:v>
                </c:pt>
                <c:pt idx="2133">
                  <c:v>5.3753937585524045E-4</c:v>
                </c:pt>
                <c:pt idx="2134">
                  <c:v>5.3744691239281486E-4</c:v>
                </c:pt>
                <c:pt idx="2135">
                  <c:v>5.3735477537422325E-4</c:v>
                </c:pt>
                <c:pt idx="2136">
                  <c:v>5.3726296368280916E-4</c:v>
                </c:pt>
                <c:pt idx="2137">
                  <c:v>5.3717147620556014E-4</c:v>
                </c:pt>
                <c:pt idx="2138">
                  <c:v>5.3708031183309776E-4</c:v>
                </c:pt>
                <c:pt idx="2139">
                  <c:v>5.3698946945966567E-4</c:v>
                </c:pt>
                <c:pt idx="2140">
                  <c:v>5.3689894798311948E-4</c:v>
                </c:pt>
                <c:pt idx="2141">
                  <c:v>5.3680874630491517E-4</c:v>
                </c:pt>
                <c:pt idx="2142">
                  <c:v>5.3671886333009843E-4</c:v>
                </c:pt>
                <c:pt idx="2143">
                  <c:v>5.3662929796729412E-4</c:v>
                </c:pt>
                <c:pt idx="2144">
                  <c:v>5.3654004912869477E-4</c:v>
                </c:pt>
                <c:pt idx="2145">
                  <c:v>5.3645111573005051E-4</c:v>
                </c:pt>
                <c:pt idx="2146">
                  <c:v>5.3636249669065743E-4</c:v>
                </c:pt>
                <c:pt idx="2147">
                  <c:v>5.362741909333479E-4</c:v>
                </c:pt>
                <c:pt idx="2148">
                  <c:v>5.3618619738447846E-4</c:v>
                </c:pt>
                <c:pt idx="2149">
                  <c:v>5.3609851497392086E-4</c:v>
                </c:pt>
                <c:pt idx="2150">
                  <c:v>5.3601114263504947E-4</c:v>
                </c:pt>
                <c:pt idx="2151">
                  <c:v>5.3592407930473239E-4</c:v>
                </c:pt>
                <c:pt idx="2152">
                  <c:v>5.3583732392331964E-4</c:v>
                </c:pt>
                <c:pt idx="2153">
                  <c:v>5.3575087543463286E-4</c:v>
                </c:pt>
                <c:pt idx="2154">
                  <c:v>5.3566473278595533E-4</c:v>
                </c:pt>
                <c:pt idx="2155">
                  <c:v>5.3557889492802035E-4</c:v>
                </c:pt>
                <c:pt idx="2156">
                  <c:v>5.3549336081500207E-4</c:v>
                </c:pt>
                <c:pt idx="2157">
                  <c:v>5.3540812940450374E-4</c:v>
                </c:pt>
                <c:pt idx="2158">
                  <c:v>5.3532319965754807E-4</c:v>
                </c:pt>
                <c:pt idx="2159">
                  <c:v>5.3523857053856653E-4</c:v>
                </c:pt>
                <c:pt idx="2160">
                  <c:v>5.3515424101538899E-4</c:v>
                </c:pt>
                <c:pt idx="2161">
                  <c:v>5.3507021005923347E-4</c:v>
                </c:pt>
                <c:pt idx="2162">
                  <c:v>5.3498647664469527E-4</c:v>
                </c:pt>
                <c:pt idx="2163">
                  <c:v>5.3490303974973767E-4</c:v>
                </c:pt>
                <c:pt idx="2164">
                  <c:v>5.3481989835568061E-4</c:v>
                </c:pt>
                <c:pt idx="2165">
                  <c:v>5.3473705144719099E-4</c:v>
                </c:pt>
                <c:pt idx="2166">
                  <c:v>5.3465449801227256E-4</c:v>
                </c:pt>
                <c:pt idx="2167">
                  <c:v>5.3457223704225516E-4</c:v>
                </c:pt>
                <c:pt idx="2168">
                  <c:v>5.3449026753178491E-4</c:v>
                </c:pt>
                <c:pt idx="2169">
                  <c:v>5.3440858847881439E-4</c:v>
                </c:pt>
                <c:pt idx="2170">
                  <c:v>5.3432719888459165E-4</c:v>
                </c:pt>
                <c:pt idx="2171">
                  <c:v>5.3424609775365103E-4</c:v>
                </c:pt>
                <c:pt idx="2172">
                  <c:v>5.3416528409380238E-4</c:v>
                </c:pt>
                <c:pt idx="2173">
                  <c:v>5.3408475691612157E-4</c:v>
                </c:pt>
                <c:pt idx="2174">
                  <c:v>5.3400451523494003E-4</c:v>
                </c:pt>
                <c:pt idx="2175">
                  <c:v>5.3392455806783507E-4</c:v>
                </c:pt>
                <c:pt idx="2176">
                  <c:v>5.3384488443561991E-4</c:v>
                </c:pt>
                <c:pt idx="2177">
                  <c:v>5.3376549336233347E-4</c:v>
                </c:pt>
                <c:pt idx="2178">
                  <c:v>5.3368638387523088E-4</c:v>
                </c:pt>
                <c:pt idx="2179">
                  <c:v>5.3360755500477311E-4</c:v>
                </c:pt>
                <c:pt idx="2180">
                  <c:v>5.3352900578461739E-4</c:v>
                </c:pt>
                <c:pt idx="2181">
                  <c:v>5.3345073525160784E-4</c:v>
                </c:pt>
                <c:pt idx="2182">
                  <c:v>5.3337274244576454E-4</c:v>
                </c:pt>
                <c:pt idx="2183">
                  <c:v>5.3329502641027494E-4</c:v>
                </c:pt>
                <c:pt idx="2184">
                  <c:v>5.3321758619148327E-4</c:v>
                </c:pt>
                <c:pt idx="2185">
                  <c:v>5.3314042083888141E-4</c:v>
                </c:pt>
                <c:pt idx="2186">
                  <c:v>5.3306352940509882E-4</c:v>
                </c:pt>
                <c:pt idx="2187">
                  <c:v>5.3298691094589277E-4</c:v>
                </c:pt>
                <c:pt idx="2188">
                  <c:v>5.3291056452013934E-4</c:v>
                </c:pt>
                <c:pt idx="2189">
                  <c:v>5.3283448918982302E-4</c:v>
                </c:pt>
                <c:pt idx="2190">
                  <c:v>5.3275868402002783E-4</c:v>
                </c:pt>
                <c:pt idx="2191">
                  <c:v>5.3268314807892688E-4</c:v>
                </c:pt>
                <c:pt idx="2192">
                  <c:v>5.3260788043777384E-4</c:v>
                </c:pt>
                <c:pt idx="2193">
                  <c:v>5.3253288017089293E-4</c:v>
                </c:pt>
                <c:pt idx="2194">
                  <c:v>5.324581463556691E-4</c:v>
                </c:pt>
                <c:pt idx="2195">
                  <c:v>5.3238367807253919E-4</c:v>
                </c:pt>
                <c:pt idx="2196">
                  <c:v>5.3230947440498233E-4</c:v>
                </c:pt>
                <c:pt idx="2197">
                  <c:v>5.3223553443951005E-4</c:v>
                </c:pt>
                <c:pt idx="2198">
                  <c:v>5.3216185726565773E-4</c:v>
                </c:pt>
                <c:pt idx="2199">
                  <c:v>5.3208844197597449E-4</c:v>
                </c:pt>
                <c:pt idx="2200">
                  <c:v>5.3201528766601421E-4</c:v>
                </c:pt>
                <c:pt idx="2201">
                  <c:v>5.3194239343432633E-4</c:v>
                </c:pt>
                <c:pt idx="2202">
                  <c:v>5.3186975838244628E-4</c:v>
                </c:pt>
                <c:pt idx="2203">
                  <c:v>5.3179738161488637E-4</c:v>
                </c:pt>
                <c:pt idx="2204">
                  <c:v>5.317252622391265E-4</c:v>
                </c:pt>
                <c:pt idx="2205">
                  <c:v>5.3165339936560524E-4</c:v>
                </c:pt>
                <c:pt idx="2206">
                  <c:v>5.315817921077102E-4</c:v>
                </c:pt>
                <c:pt idx="2207">
                  <c:v>5.3151043958176922E-4</c:v>
                </c:pt>
                <c:pt idx="2208">
                  <c:v>5.3143934090704107E-4</c:v>
                </c:pt>
                <c:pt idx="2209">
                  <c:v>5.3136849520570625E-4</c:v>
                </c:pt>
                <c:pt idx="2210">
                  <c:v>5.3129790160285836E-4</c:v>
                </c:pt>
                <c:pt idx="2211">
                  <c:v>5.3122755922649454E-4</c:v>
                </c:pt>
                <c:pt idx="2212">
                  <c:v>5.3115746720750672E-4</c:v>
                </c:pt>
                <c:pt idx="2213">
                  <c:v>5.3108762467967243E-4</c:v>
                </c:pt>
                <c:pt idx="2214">
                  <c:v>5.3101803077964605E-4</c:v>
                </c:pt>
                <c:pt idx="2215">
                  <c:v>5.3094868464694976E-4</c:v>
                </c:pt>
                <c:pt idx="2216">
                  <c:v>5.3087958542396457E-4</c:v>
                </c:pt>
                <c:pt idx="2217">
                  <c:v>5.3081073225592142E-4</c:v>
                </c:pt>
                <c:pt idx="2218">
                  <c:v>5.307421242908922E-4</c:v>
                </c:pt>
                <c:pt idx="2219">
                  <c:v>5.3067376067978116E-4</c:v>
                </c:pt>
                <c:pt idx="2220">
                  <c:v>5.3060564057631592E-4</c:v>
                </c:pt>
                <c:pt idx="2221">
                  <c:v>5.3053776313703868E-4</c:v>
                </c:pt>
                <c:pt idx="2222">
                  <c:v>5.3047012752129746E-4</c:v>
                </c:pt>
                <c:pt idx="2223">
                  <c:v>5.3040273289123709E-4</c:v>
                </c:pt>
                <c:pt idx="2224">
                  <c:v>5.3033557841179095E-4</c:v>
                </c:pt>
                <c:pt idx="2225">
                  <c:v>5.3026866325067213E-4</c:v>
                </c:pt>
                <c:pt idx="2226">
                  <c:v>5.3020198657836425E-4</c:v>
                </c:pt>
                <c:pt idx="2227">
                  <c:v>5.301355475681134E-4</c:v>
                </c:pt>
                <c:pt idx="2228">
                  <c:v>5.3006934539591942E-4</c:v>
                </c:pt>
                <c:pt idx="2229">
                  <c:v>5.3000337924052681E-4</c:v>
                </c:pt>
                <c:pt idx="2230">
                  <c:v>5.2993764828341682E-4</c:v>
                </c:pt>
                <c:pt idx="2231">
                  <c:v>5.2987215170879833E-4</c:v>
                </c:pt>
                <c:pt idx="2232">
                  <c:v>5.2980688870359971E-4</c:v>
                </c:pt>
                <c:pt idx="2233">
                  <c:v>5.2974185845745998E-4</c:v>
                </c:pt>
                <c:pt idx="2234">
                  <c:v>5.2967706016272061E-4</c:v>
                </c:pt>
                <c:pt idx="2235">
                  <c:v>5.2961249301441667E-4</c:v>
                </c:pt>
                <c:pt idx="2236">
                  <c:v>5.2954815621026892E-4</c:v>
                </c:pt>
                <c:pt idx="2237">
                  <c:v>5.2948404895067488E-4</c:v>
                </c:pt>
                <c:pt idx="2238">
                  <c:v>5.2942017043870076E-4</c:v>
                </c:pt>
                <c:pt idx="2239">
                  <c:v>5.2935651988007283E-4</c:v>
                </c:pt>
                <c:pt idx="2240">
                  <c:v>5.2929309648316934E-4</c:v>
                </c:pt>
                <c:pt idx="2241">
                  <c:v>5.2922989945901203E-4</c:v>
                </c:pt>
                <c:pt idx="2242">
                  <c:v>5.291669280212579E-4</c:v>
                </c:pt>
                <c:pt idx="2243">
                  <c:v>5.2910418138619076E-4</c:v>
                </c:pt>
                <c:pt idx="2244">
                  <c:v>5.290416587727132E-4</c:v>
                </c:pt>
                <c:pt idx="2245">
                  <c:v>5.2897935940233835E-4</c:v>
                </c:pt>
                <c:pt idx="2246">
                  <c:v>5.2891728249918144E-4</c:v>
                </c:pt>
                <c:pt idx="2247">
                  <c:v>5.2885542728995164E-4</c:v>
                </c:pt>
                <c:pt idx="2248">
                  <c:v>5.2879379300394436E-4</c:v>
                </c:pt>
                <c:pt idx="2249">
                  <c:v>5.2873237887303241E-4</c:v>
                </c:pt>
                <c:pt idx="2250">
                  <c:v>5.2867118413165858E-4</c:v>
                </c:pt>
                <c:pt idx="2251">
                  <c:v>5.2861020801682674E-4</c:v>
                </c:pt>
                <c:pt idx="2252">
                  <c:v>5.2854944976809463E-4</c:v>
                </c:pt>
                <c:pt idx="2253">
                  <c:v>5.2848890862756514E-4</c:v>
                </c:pt>
                <c:pt idx="2254">
                  <c:v>5.2842858383987884E-4</c:v>
                </c:pt>
                <c:pt idx="2255">
                  <c:v>5.2836847465220543E-4</c:v>
                </c:pt>
                <c:pt idx="2256">
                  <c:v>5.2830858031423602E-4</c:v>
                </c:pt>
                <c:pt idx="2257">
                  <c:v>5.2824890007817523E-4</c:v>
                </c:pt>
                <c:pt idx="2258">
                  <c:v>5.2818943319873338E-4</c:v>
                </c:pt>
                <c:pt idx="2259">
                  <c:v>5.2813017893311792E-4</c:v>
                </c:pt>
                <c:pt idx="2260">
                  <c:v>5.2807113654102661E-4</c:v>
                </c:pt>
                <c:pt idx="2261">
                  <c:v>5.280123052846384E-4</c:v>
                </c:pt>
                <c:pt idx="2262">
                  <c:v>5.2795368442860695E-4</c:v>
                </c:pt>
                <c:pt idx="2263">
                  <c:v>5.2789527324005126E-4</c:v>
                </c:pt>
                <c:pt idx="2264">
                  <c:v>5.2783707098854953E-4</c:v>
                </c:pt>
                <c:pt idx="2265">
                  <c:v>5.2777907694613005E-4</c:v>
                </c:pt>
                <c:pt idx="2266">
                  <c:v>5.2772129038726392E-4</c:v>
                </c:pt>
                <c:pt idx="2267">
                  <c:v>5.2766371058885766E-4</c:v>
                </c:pt>
                <c:pt idx="2268">
                  <c:v>5.2760633683024492E-4</c:v>
                </c:pt>
                <c:pt idx="2269">
                  <c:v>5.2754916839317916E-4</c:v>
                </c:pt>
                <c:pt idx="2270">
                  <c:v>5.2749220456182577E-4</c:v>
                </c:pt>
                <c:pt idx="2271">
                  <c:v>5.2743544462275477E-4</c:v>
                </c:pt>
                <c:pt idx="2272">
                  <c:v>5.2737888786493251E-4</c:v>
                </c:pt>
                <c:pt idx="2273">
                  <c:v>5.2732253357971502E-4</c:v>
                </c:pt>
                <c:pt idx="2274">
                  <c:v>5.2726638106083933E-4</c:v>
                </c:pt>
                <c:pt idx="2275">
                  <c:v>5.272024529115409E-4</c:v>
                </c:pt>
                <c:pt idx="2276">
                  <c:v>5.2714673038191048E-4</c:v>
                </c:pt>
                <c:pt idx="2277">
                  <c:v>5.2709120741435971E-4</c:v>
                </c:pt>
                <c:pt idx="2278">
                  <c:v>5.2703588331241217E-4</c:v>
                </c:pt>
                <c:pt idx="2279">
                  <c:v>5.2698075738193443E-4</c:v>
                </c:pt>
                <c:pt idx="2280">
                  <c:v>5.2692582893112852E-4</c:v>
                </c:pt>
                <c:pt idx="2281">
                  <c:v>5.2687109727052436E-4</c:v>
                </c:pt>
                <c:pt idx="2282">
                  <c:v>5.2681656171297273E-4</c:v>
                </c:pt>
                <c:pt idx="2283">
                  <c:v>5.2676222157363776E-4</c:v>
                </c:pt>
                <c:pt idx="2284">
                  <c:v>5.2670807616998923E-4</c:v>
                </c:pt>
                <c:pt idx="2285">
                  <c:v>5.2665412482179558E-4</c:v>
                </c:pt>
                <c:pt idx="2286">
                  <c:v>5.2660036685111666E-4</c:v>
                </c:pt>
                <c:pt idx="2287">
                  <c:v>5.265468015822959E-4</c:v>
                </c:pt>
                <c:pt idx="2288">
                  <c:v>5.2649342834195398E-4</c:v>
                </c:pt>
                <c:pt idx="2289">
                  <c:v>5.2644024645898048E-4</c:v>
                </c:pt>
                <c:pt idx="2290">
                  <c:v>5.263872552645273E-4</c:v>
                </c:pt>
                <c:pt idx="2291">
                  <c:v>5.2633445409200146E-4</c:v>
                </c:pt>
                <c:pt idx="2292">
                  <c:v>5.2628184227705753E-4</c:v>
                </c:pt>
                <c:pt idx="2293">
                  <c:v>5.262219455057323E-4</c:v>
                </c:pt>
                <c:pt idx="2294">
                  <c:v>5.2616973723036394E-4</c:v>
                </c:pt>
                <c:pt idx="2295">
                  <c:v>5.261177162391885E-4</c:v>
                </c:pt>
                <c:pt idx="2296">
                  <c:v>5.2606588187709689E-4</c:v>
                </c:pt>
                <c:pt idx="2297">
                  <c:v>5.260142334911909E-4</c:v>
                </c:pt>
                <c:pt idx="2298">
                  <c:v>5.2596277043077629E-4</c:v>
                </c:pt>
                <c:pt idx="2299">
                  <c:v>5.2591149204735588E-4</c:v>
                </c:pt>
                <c:pt idx="2300">
                  <c:v>5.2586039769462263E-4</c:v>
                </c:pt>
                <c:pt idx="2301">
                  <c:v>5.2580948672845216E-4</c:v>
                </c:pt>
                <c:pt idx="2302">
                  <c:v>5.2575875850689616E-4</c:v>
                </c:pt>
                <c:pt idx="2303">
                  <c:v>5.257082123901756E-4</c:v>
                </c:pt>
                <c:pt idx="2304">
                  <c:v>5.2565784774067325E-4</c:v>
                </c:pt>
                <c:pt idx="2305">
                  <c:v>5.2560766392292704E-4</c:v>
                </c:pt>
                <c:pt idx="2306">
                  <c:v>5.2555766030362326E-4</c:v>
                </c:pt>
                <c:pt idx="2307">
                  <c:v>5.2550783625158939E-4</c:v>
                </c:pt>
                <c:pt idx="2308">
                  <c:v>5.254581911377877E-4</c:v>
                </c:pt>
                <c:pt idx="2309">
                  <c:v>5.2540872433530777E-4</c:v>
                </c:pt>
                <c:pt idx="2310">
                  <c:v>5.2535943521936032E-4</c:v>
                </c:pt>
                <c:pt idx="2311">
                  <c:v>5.2531032316726982E-4</c:v>
                </c:pt>
                <c:pt idx="2312">
                  <c:v>5.2526138755846835E-4</c:v>
                </c:pt>
                <c:pt idx="2313">
                  <c:v>5.2521262777448805E-4</c:v>
                </c:pt>
                <c:pt idx="2314">
                  <c:v>5.2516404319895499E-4</c:v>
                </c:pt>
                <c:pt idx="2315">
                  <c:v>5.2511563321758247E-4</c:v>
                </c:pt>
                <c:pt idx="2316">
                  <c:v>5.2506739721816379E-4</c:v>
                </c:pt>
                <c:pt idx="2317">
                  <c:v>5.2501933459056602E-4</c:v>
                </c:pt>
                <c:pt idx="2318">
                  <c:v>5.2497144472672317E-4</c:v>
                </c:pt>
                <c:pt idx="2319">
                  <c:v>5.2492372702062963E-4</c:v>
                </c:pt>
                <c:pt idx="2320">
                  <c:v>5.248761808683333E-4</c:v>
                </c:pt>
                <c:pt idx="2321">
                  <c:v>5.2482880566792958E-4</c:v>
                </c:pt>
                <c:pt idx="2322">
                  <c:v>5.2478160081955382E-4</c:v>
                </c:pt>
                <c:pt idx="2323">
                  <c:v>5.2473456572537573E-4</c:v>
                </c:pt>
                <c:pt idx="2324">
                  <c:v>5.2468769978959219E-4</c:v>
                </c:pt>
                <c:pt idx="2325">
                  <c:v>5.246410024184211E-4</c:v>
                </c:pt>
                <c:pt idx="2326">
                  <c:v>5.2459447302009464E-4</c:v>
                </c:pt>
                <c:pt idx="2327">
                  <c:v>5.2454150148944698E-4</c:v>
                </c:pt>
                <c:pt idx="2328">
                  <c:v>5.2449533004957105E-4</c:v>
                </c:pt>
                <c:pt idx="2329">
                  <c:v>5.2444932473573957E-4</c:v>
                </c:pt>
                <c:pt idx="2330">
                  <c:v>5.2440348496446084E-4</c:v>
                </c:pt>
                <c:pt idx="2331">
                  <c:v>5.2435781015422467E-4</c:v>
                </c:pt>
                <c:pt idx="2332">
                  <c:v>5.2431229972549527E-4</c:v>
                </c:pt>
                <c:pt idx="2333">
                  <c:v>5.2426695310070547E-4</c:v>
                </c:pt>
                <c:pt idx="2334">
                  <c:v>5.2422176970425027E-4</c:v>
                </c:pt>
                <c:pt idx="2335">
                  <c:v>5.2417674896248025E-4</c:v>
                </c:pt>
                <c:pt idx="2336">
                  <c:v>5.241318903036953E-4</c:v>
                </c:pt>
                <c:pt idx="2337">
                  <c:v>5.2408719315813858E-4</c:v>
                </c:pt>
                <c:pt idx="2338">
                  <c:v>5.2404265695799024E-4</c:v>
                </c:pt>
                <c:pt idx="2339">
                  <c:v>5.2399828113736059E-4</c:v>
                </c:pt>
                <c:pt idx="2340">
                  <c:v>5.2395406513228453E-4</c:v>
                </c:pt>
                <c:pt idx="2341">
                  <c:v>5.2388490438003751E-4</c:v>
                </c:pt>
                <c:pt idx="2342">
                  <c:v>5.2384109675301059E-4</c:v>
                </c:pt>
                <c:pt idx="2343">
                  <c:v>5.2379744694299075E-4</c:v>
                </c:pt>
                <c:pt idx="2344">
                  <c:v>5.2375395439473085E-4</c:v>
                </c:pt>
                <c:pt idx="2345">
                  <c:v>5.237106185548737E-4</c:v>
                </c:pt>
                <c:pt idx="2346">
                  <c:v>5.2366743887194574E-4</c:v>
                </c:pt>
                <c:pt idx="2347">
                  <c:v>5.2362441479635112E-4</c:v>
                </c:pt>
                <c:pt idx="2348">
                  <c:v>5.2358154578036563E-4</c:v>
                </c:pt>
                <c:pt idx="2349">
                  <c:v>5.2353883127813068E-4</c:v>
                </c:pt>
                <c:pt idx="2350">
                  <c:v>5.2349627074564696E-4</c:v>
                </c:pt>
                <c:pt idx="2351">
                  <c:v>5.234538636407686E-4</c:v>
                </c:pt>
                <c:pt idx="2352">
                  <c:v>5.2341160942319734E-4</c:v>
                </c:pt>
                <c:pt idx="2353">
                  <c:v>5.2336950755447619E-4</c:v>
                </c:pt>
                <c:pt idx="2354">
                  <c:v>5.2332755749798384E-4</c:v>
                </c:pt>
                <c:pt idx="2355">
                  <c:v>5.2328575871892814E-4</c:v>
                </c:pt>
                <c:pt idx="2356">
                  <c:v>5.2324411068434089E-4</c:v>
                </c:pt>
                <c:pt idx="2357">
                  <c:v>5.2320261286307112E-4</c:v>
                </c:pt>
                <c:pt idx="2358">
                  <c:v>5.231612647257801E-4</c:v>
                </c:pt>
                <c:pt idx="2359">
                  <c:v>5.2312006574493442E-4</c:v>
                </c:pt>
                <c:pt idx="2360">
                  <c:v>5.2307901539480096E-4</c:v>
                </c:pt>
                <c:pt idx="2361">
                  <c:v>5.2303811315144067E-4</c:v>
                </c:pt>
                <c:pt idx="2362">
                  <c:v>5.2299735849270284E-4</c:v>
                </c:pt>
                <c:pt idx="2363">
                  <c:v>5.2295675089821924E-4</c:v>
                </c:pt>
                <c:pt idx="2364">
                  <c:v>5.2291628984939807E-4</c:v>
                </c:pt>
                <c:pt idx="2365">
                  <c:v>5.228759748294187E-4</c:v>
                </c:pt>
                <c:pt idx="2366">
                  <c:v>5.2283580532322556E-4</c:v>
                </c:pt>
                <c:pt idx="2367">
                  <c:v>5.2279578081752245E-4</c:v>
                </c:pt>
                <c:pt idx="2368">
                  <c:v>5.2275590080076684E-4</c:v>
                </c:pt>
                <c:pt idx="2369">
                  <c:v>5.2271616476316416E-4</c:v>
                </c:pt>
                <c:pt idx="2370">
                  <c:v>5.2267657219666193E-4</c:v>
                </c:pt>
                <c:pt idx="2371">
                  <c:v>5.2263712259494445E-4</c:v>
                </c:pt>
                <c:pt idx="2372">
                  <c:v>5.2259781545342687E-4</c:v>
                </c:pt>
                <c:pt idx="2373">
                  <c:v>5.2255865026924948E-4</c:v>
                </c:pt>
                <c:pt idx="2374">
                  <c:v>5.2251962654127236E-4</c:v>
                </c:pt>
                <c:pt idx="2375">
                  <c:v>5.2248074377006948E-4</c:v>
                </c:pt>
                <c:pt idx="2376">
                  <c:v>5.2244200145792332E-4</c:v>
                </c:pt>
                <c:pt idx="2377">
                  <c:v>5.224033991088193E-4</c:v>
                </c:pt>
                <c:pt idx="2378">
                  <c:v>5.2236493622844003E-4</c:v>
                </c:pt>
                <c:pt idx="2379">
                  <c:v>5.2232661232415973E-4</c:v>
                </c:pt>
                <c:pt idx="2380">
                  <c:v>5.2228842690503919E-4</c:v>
                </c:pt>
                <c:pt idx="2381">
                  <c:v>5.222503794818197E-4</c:v>
                </c:pt>
                <c:pt idx="2382">
                  <c:v>5.2221246956691766E-4</c:v>
                </c:pt>
                <c:pt idx="2383">
                  <c:v>5.2217469667441957E-4</c:v>
                </c:pt>
                <c:pt idx="2384">
                  <c:v>5.2213706032007597E-4</c:v>
                </c:pt>
                <c:pt idx="2385">
                  <c:v>5.220995600212962E-4</c:v>
                </c:pt>
                <c:pt idx="2386">
                  <c:v>5.2206219529714326E-4</c:v>
                </c:pt>
                <c:pt idx="2387">
                  <c:v>5.2202496566832791E-4</c:v>
                </c:pt>
                <c:pt idx="2388">
                  <c:v>5.2198787065720379E-4</c:v>
                </c:pt>
                <c:pt idx="2389">
                  <c:v>5.2195090978776159E-4</c:v>
                </c:pt>
                <c:pt idx="2390">
                  <c:v>5.2191408258562384E-4</c:v>
                </c:pt>
                <c:pt idx="2391">
                  <c:v>5.2187738857803977E-4</c:v>
                </c:pt>
                <c:pt idx="2392">
                  <c:v>5.2184082729387975E-4</c:v>
                </c:pt>
                <c:pt idx="2393">
                  <c:v>5.2180439826363004E-4</c:v>
                </c:pt>
                <c:pt idx="2394">
                  <c:v>5.2176810101938755E-4</c:v>
                </c:pt>
                <c:pt idx="2395">
                  <c:v>5.2173193509485452E-4</c:v>
                </c:pt>
                <c:pt idx="2396">
                  <c:v>5.216959000253331E-4</c:v>
                </c:pt>
                <c:pt idx="2397">
                  <c:v>5.2165999534772032E-4</c:v>
                </c:pt>
                <c:pt idx="2398">
                  <c:v>5.2162422060050297E-4</c:v>
                </c:pt>
                <c:pt idx="2399">
                  <c:v>5.2158857532375198E-4</c:v>
                </c:pt>
                <c:pt idx="2400">
                  <c:v>5.2155305905911753E-4</c:v>
                </c:pt>
                <c:pt idx="2401">
                  <c:v>5.2151767134982381E-4</c:v>
                </c:pt>
                <c:pt idx="2402">
                  <c:v>5.2148241174066368E-4</c:v>
                </c:pt>
                <c:pt idx="2403">
                  <c:v>5.2144727977799393E-4</c:v>
                </c:pt>
                <c:pt idx="2404">
                  <c:v>5.2141227500972958E-4</c:v>
                </c:pt>
                <c:pt idx="2405">
                  <c:v>5.213773969853393E-4</c:v>
                </c:pt>
                <c:pt idx="2406">
                  <c:v>5.2134264525584002E-4</c:v>
                </c:pt>
                <c:pt idx="2407">
                  <c:v>5.2130801937379147E-4</c:v>
                </c:pt>
                <c:pt idx="2408">
                  <c:v>5.2127351889329221E-4</c:v>
                </c:pt>
                <c:pt idx="2409">
                  <c:v>5.2123914336997339E-4</c:v>
                </c:pt>
                <c:pt idx="2410">
                  <c:v>5.2120489236099439E-4</c:v>
                </c:pt>
                <c:pt idx="2411">
                  <c:v>5.2117076542503732E-4</c:v>
                </c:pt>
                <c:pt idx="2412">
                  <c:v>5.2113676212230272E-4</c:v>
                </c:pt>
                <c:pt idx="2413">
                  <c:v>5.2110288201450382E-4</c:v>
                </c:pt>
                <c:pt idx="2414">
                  <c:v>5.2106912466486196E-4</c:v>
                </c:pt>
                <c:pt idx="2415">
                  <c:v>5.2103548963810154E-4</c:v>
                </c:pt>
                <c:pt idx="2416">
                  <c:v>5.2100197650044506E-4</c:v>
                </c:pt>
                <c:pt idx="2417">
                  <c:v>5.2096858481960812E-4</c:v>
                </c:pt>
                <c:pt idx="2418">
                  <c:v>5.2093531416479448E-4</c:v>
                </c:pt>
                <c:pt idx="2419">
                  <c:v>5.2090216410669162E-4</c:v>
                </c:pt>
                <c:pt idx="2420">
                  <c:v>5.2086913421746503E-4</c:v>
                </c:pt>
                <c:pt idx="2421">
                  <c:v>5.2083622407075414E-4</c:v>
                </c:pt>
                <c:pt idx="2422">
                  <c:v>5.2080343324166663E-4</c:v>
                </c:pt>
                <c:pt idx="2423">
                  <c:v>5.2077076130677461E-4</c:v>
                </c:pt>
                <c:pt idx="2424">
                  <c:v>5.2073820784410876E-4</c:v>
                </c:pt>
                <c:pt idx="2425">
                  <c:v>5.2070577243315411E-4</c:v>
                </c:pt>
                <c:pt idx="2426">
                  <c:v>5.2067345465484538E-4</c:v>
                </c:pt>
                <c:pt idx="2427">
                  <c:v>5.2064125409156156E-4</c:v>
                </c:pt>
                <c:pt idx="2428">
                  <c:v>5.2060917032712166E-4</c:v>
                </c:pt>
                <c:pt idx="2429">
                  <c:v>5.2057720294677976E-4</c:v>
                </c:pt>
                <c:pt idx="2430">
                  <c:v>5.2054535153722042E-4</c:v>
                </c:pt>
                <c:pt idx="2431">
                  <c:v>5.2051361568655361E-4</c:v>
                </c:pt>
                <c:pt idx="2432">
                  <c:v>5.2048199498431059E-4</c:v>
                </c:pt>
                <c:pt idx="2433">
                  <c:v>5.2045048902143835E-4</c:v>
                </c:pt>
                <c:pt idx="2434">
                  <c:v>5.2041909739029585E-4</c:v>
                </c:pt>
                <c:pt idx="2435">
                  <c:v>5.2038781968464869E-4</c:v>
                </c:pt>
                <c:pt idx="2436">
                  <c:v>5.2035665549966478E-4</c:v>
                </c:pt>
                <c:pt idx="2437">
                  <c:v>5.2032560443190966E-4</c:v>
                </c:pt>
                <c:pt idx="2438">
                  <c:v>5.2029466607934167E-4</c:v>
                </c:pt>
                <c:pt idx="2439">
                  <c:v>5.2026384004130765E-4</c:v>
                </c:pt>
                <c:pt idx="2440">
                  <c:v>5.2023312591853812E-4</c:v>
                </c:pt>
                <c:pt idx="2441">
                  <c:v>5.202025233131427E-4</c:v>
                </c:pt>
                <c:pt idx="2442">
                  <c:v>5.2017203182860557E-4</c:v>
                </c:pt>
                <c:pt idx="2443">
                  <c:v>5.2014165106978121E-4</c:v>
                </c:pt>
                <c:pt idx="2444">
                  <c:v>5.2011138064288946E-4</c:v>
                </c:pt>
                <c:pt idx="2445">
                  <c:v>5.2008122015551094E-4</c:v>
                </c:pt>
                <c:pt idx="2446">
                  <c:v>5.2005116921658291E-4</c:v>
                </c:pt>
                <c:pt idx="2447">
                  <c:v>5.2002122743639455E-4</c:v>
                </c:pt>
                <c:pt idx="2448">
                  <c:v>5.1999139442658268E-4</c:v>
                </c:pt>
                <c:pt idx="2449">
                  <c:v>5.1996166980012681E-4</c:v>
                </c:pt>
                <c:pt idx="2450">
                  <c:v>5.1993205317134533E-4</c:v>
                </c:pt>
                <c:pt idx="2451">
                  <c:v>5.1990254415589042E-4</c:v>
                </c:pt>
                <c:pt idx="2452">
                  <c:v>5.1987314237074422E-4</c:v>
                </c:pt>
                <c:pt idx="2453">
                  <c:v>5.1984384743421392E-4</c:v>
                </c:pt>
                <c:pt idx="2454">
                  <c:v>5.1981465896592768E-4</c:v>
                </c:pt>
                <c:pt idx="2455">
                  <c:v>5.1978557658683008E-4</c:v>
                </c:pt>
                <c:pt idx="2456">
                  <c:v>5.1975659991917783E-4</c:v>
                </c:pt>
                <c:pt idx="2457">
                  <c:v>5.197277285865355E-4</c:v>
                </c:pt>
                <c:pt idx="2458">
                  <c:v>5.1969896221377076E-4</c:v>
                </c:pt>
                <c:pt idx="2459">
                  <c:v>5.196703004270505E-4</c:v>
                </c:pt>
                <c:pt idx="2460">
                  <c:v>5.1964174285383654E-4</c:v>
                </c:pt>
                <c:pt idx="2461">
                  <c:v>5.1961328912288084E-4</c:v>
                </c:pt>
                <c:pt idx="2462">
                  <c:v>5.1958493886422163E-4</c:v>
                </c:pt>
                <c:pt idx="2463">
                  <c:v>5.1955669170917888E-4</c:v>
                </c:pt>
                <c:pt idx="2464">
                  <c:v>5.195285472903503E-4</c:v>
                </c:pt>
                <c:pt idx="2465">
                  <c:v>5.1950050524160701E-4</c:v>
                </c:pt>
                <c:pt idx="2466">
                  <c:v>5.1947256519808895E-4</c:v>
                </c:pt>
                <c:pt idx="2467">
                  <c:v>5.1944472679620122E-4</c:v>
                </c:pt>
                <c:pt idx="2468">
                  <c:v>5.1941698967360942E-4</c:v>
                </c:pt>
                <c:pt idx="2469">
                  <c:v>5.1938935346923564E-4</c:v>
                </c:pt>
                <c:pt idx="2470">
                  <c:v>5.193618178232543E-4</c:v>
                </c:pt>
                <c:pt idx="2471">
                  <c:v>5.1933438237708777E-4</c:v>
                </c:pt>
                <c:pt idx="2472">
                  <c:v>5.1930704677340264E-4</c:v>
                </c:pt>
                <c:pt idx="2473">
                  <c:v>5.1927981065610495E-4</c:v>
                </c:pt>
                <c:pt idx="2474">
                  <c:v>5.1925267367033674E-4</c:v>
                </c:pt>
                <c:pt idx="2475">
                  <c:v>5.1922563546247138E-4</c:v>
                </c:pt>
                <c:pt idx="2476">
                  <c:v>5.1919869568010967E-4</c:v>
                </c:pt>
                <c:pt idx="2477">
                  <c:v>5.1917185397207591E-4</c:v>
                </c:pt>
                <c:pt idx="2478">
                  <c:v>5.1914510998841328E-4</c:v>
                </c:pt>
                <c:pt idx="2479">
                  <c:v>5.1911846338038067E-4</c:v>
                </c:pt>
                <c:pt idx="2480">
                  <c:v>5.1909191380044759E-4</c:v>
                </c:pt>
                <c:pt idx="2481">
                  <c:v>5.1906546090229114E-4</c:v>
                </c:pt>
                <c:pt idx="2482">
                  <c:v>5.1903910434079078E-4</c:v>
                </c:pt>
                <c:pt idx="2483">
                  <c:v>5.1901284377202578E-4</c:v>
                </c:pt>
                <c:pt idx="2484">
                  <c:v>5.1898667885326975E-4</c:v>
                </c:pt>
                <c:pt idx="2485">
                  <c:v>5.1896060924298793E-4</c:v>
                </c:pt>
                <c:pt idx="2486">
                  <c:v>5.1893463460083204E-4</c:v>
                </c:pt>
                <c:pt idx="2487">
                  <c:v>5.1890875458763717E-4</c:v>
                </c:pt>
                <c:pt idx="2488">
                  <c:v>5.1888296886541761E-4</c:v>
                </c:pt>
                <c:pt idx="2489">
                  <c:v>5.188572770973627E-4</c:v>
                </c:pt>
                <c:pt idx="2490">
                  <c:v>5.1883167894783305E-4</c:v>
                </c:pt>
                <c:pt idx="2491">
                  <c:v>5.1880617408235641E-4</c:v>
                </c:pt>
                <c:pt idx="2492">
                  <c:v>5.1878076216762441E-4</c:v>
                </c:pt>
                <c:pt idx="2493">
                  <c:v>5.1875544287148761E-4</c:v>
                </c:pt>
                <c:pt idx="2494">
                  <c:v>5.1873021586295285E-4</c:v>
                </c:pt>
                <c:pt idx="2495">
                  <c:v>5.1870508081217819E-4</c:v>
                </c:pt>
                <c:pt idx="2496">
                  <c:v>5.1868003739046983E-4</c:v>
                </c:pt>
                <c:pt idx="2497">
                  <c:v>5.1865508527027817E-4</c:v>
                </c:pt>
                <c:pt idx="2498">
                  <c:v>5.1863022412519362E-4</c:v>
                </c:pt>
                <c:pt idx="2499">
                  <c:v>5.1860545362994307E-4</c:v>
                </c:pt>
                <c:pt idx="2500">
                  <c:v>5.1858077346038616E-4</c:v>
                </c:pt>
                <c:pt idx="2501">
                  <c:v>5.1855618329351121E-4</c:v>
                </c:pt>
                <c:pt idx="2502">
                  <c:v>5.185316828074315E-4</c:v>
                </c:pt>
                <c:pt idx="2503">
                  <c:v>5.1850727168138158E-4</c:v>
                </c:pt>
                <c:pt idx="2504">
                  <c:v>5.1848294959571371E-4</c:v>
                </c:pt>
                <c:pt idx="2505">
                  <c:v>5.1845871623189363E-4</c:v>
                </c:pt>
                <c:pt idx="2506">
                  <c:v>5.1843457127249721E-4</c:v>
                </c:pt>
                <c:pt idx="2507">
                  <c:v>5.184105144012066E-4</c:v>
                </c:pt>
                <c:pt idx="2508">
                  <c:v>5.1838654530280629E-4</c:v>
                </c:pt>
                <c:pt idx="2509">
                  <c:v>5.1836266366318004E-4</c:v>
                </c:pt>
                <c:pt idx="2510">
                  <c:v>5.1833886916930643E-4</c:v>
                </c:pt>
                <c:pt idx="2511">
                  <c:v>5.1831516150925572E-4</c:v>
                </c:pt>
                <c:pt idx="2512">
                  <c:v>5.1829154037218573E-4</c:v>
                </c:pt>
                <c:pt idx="2513">
                  <c:v>5.1826800544833894E-4</c:v>
                </c:pt>
                <c:pt idx="2514">
                  <c:v>5.1824455642903789E-4</c:v>
                </c:pt>
                <c:pt idx="2515">
                  <c:v>5.1822119300668228E-4</c:v>
                </c:pt>
                <c:pt idx="2516">
                  <c:v>5.1819791487474484E-4</c:v>
                </c:pt>
                <c:pt idx="2517">
                  <c:v>5.181747217277682E-4</c:v>
                </c:pt>
                <c:pt idx="2518">
                  <c:v>5.1815161326136097E-4</c:v>
                </c:pt>
                <c:pt idx="2519">
                  <c:v>5.1812858917219418E-4</c:v>
                </c:pt>
                <c:pt idx="2520">
                  <c:v>5.1810564915799791E-4</c:v>
                </c:pt>
                <c:pt idx="2521">
                  <c:v>5.1808279291755736E-4</c:v>
                </c:pt>
                <c:pt idx="2522">
                  <c:v>5.1806002015070975E-4</c:v>
                </c:pt>
                <c:pt idx="2523">
                  <c:v>5.180373305583403E-4</c:v>
                </c:pt>
                <c:pt idx="2524">
                  <c:v>5.1801472384237939E-4</c:v>
                </c:pt>
                <c:pt idx="2525">
                  <c:v>5.1799219970579801E-4</c:v>
                </c:pt>
                <c:pt idx="2526">
                  <c:v>5.1796975785260518E-4</c:v>
                </c:pt>
                <c:pt idx="2527">
                  <c:v>5.1794739798784412E-4</c:v>
                </c:pt>
                <c:pt idx="2528">
                  <c:v>5.1792511981758871E-4</c:v>
                </c:pt>
                <c:pt idx="2529">
                  <c:v>5.1790292304894011E-4</c:v>
                </c:pt>
                <c:pt idx="2530">
                  <c:v>5.1788080739002308E-4</c:v>
                </c:pt>
                <c:pt idx="2531">
                  <c:v>5.1785877254998292E-4</c:v>
                </c:pt>
                <c:pt idx="2532">
                  <c:v>5.178368182389817E-4</c:v>
                </c:pt>
                <c:pt idx="2533">
                  <c:v>5.1781494416819503E-4</c:v>
                </c:pt>
                <c:pt idx="2534">
                  <c:v>5.1779315004980841E-4</c:v>
                </c:pt>
                <c:pt idx="2535">
                  <c:v>5.1776834001896529E-4</c:v>
                </c:pt>
                <c:pt idx="2536">
                  <c:v>5.1774671626265577E-4</c:v>
                </c:pt>
                <c:pt idx="2537">
                  <c:v>5.1772517156072431E-4</c:v>
                </c:pt>
                <c:pt idx="2538">
                  <c:v>5.177037056295047E-4</c:v>
                </c:pt>
                <c:pt idx="2539">
                  <c:v>5.1768231818632342E-4</c:v>
                </c:pt>
                <c:pt idx="2540">
                  <c:v>5.1766100894949619E-4</c:v>
                </c:pt>
                <c:pt idx="2541">
                  <c:v>5.1763977763832469E-4</c:v>
                </c:pt>
                <c:pt idx="2542">
                  <c:v>5.1761862397309321E-4</c:v>
                </c:pt>
                <c:pt idx="2543">
                  <c:v>5.175975476750652E-4</c:v>
                </c:pt>
                <c:pt idx="2544">
                  <c:v>5.1757654846648019E-4</c:v>
                </c:pt>
                <c:pt idx="2545">
                  <c:v>5.1755562607055038E-4</c:v>
                </c:pt>
                <c:pt idx="2546">
                  <c:v>5.1753478021145745E-4</c:v>
                </c:pt>
                <c:pt idx="2547">
                  <c:v>5.1751401061434887E-4</c:v>
                </c:pt>
                <c:pt idx="2548">
                  <c:v>5.1749331700533523E-4</c:v>
                </c:pt>
                <c:pt idx="2549">
                  <c:v>5.1747269911148652E-4</c:v>
                </c:pt>
                <c:pt idx="2550">
                  <c:v>5.1745215666082944E-4</c:v>
                </c:pt>
                <c:pt idx="2551">
                  <c:v>5.1743168938234315E-4</c:v>
                </c:pt>
                <c:pt idx="2552">
                  <c:v>5.1741129700595733E-4</c:v>
                </c:pt>
                <c:pt idx="2553">
                  <c:v>5.1739097926254795E-4</c:v>
                </c:pt>
                <c:pt idx="2554">
                  <c:v>5.1737073588393448E-4</c:v>
                </c:pt>
                <c:pt idx="2555">
                  <c:v>5.1735056660287668E-4</c:v>
                </c:pt>
                <c:pt idx="2556">
                  <c:v>5.1733047115307151E-4</c:v>
                </c:pt>
                <c:pt idx="2557">
                  <c:v>5.1731044926914954E-4</c:v>
                </c:pt>
                <c:pt idx="2558">
                  <c:v>5.1729050068667235E-4</c:v>
                </c:pt>
                <c:pt idx="2559">
                  <c:v>5.1727062514212905E-4</c:v>
                </c:pt>
                <c:pt idx="2560">
                  <c:v>5.1725082237293312E-4</c:v>
                </c:pt>
                <c:pt idx="2561">
                  <c:v>5.1723109211741932E-4</c:v>
                </c:pt>
                <c:pt idx="2562">
                  <c:v>5.1721143411484071E-4</c:v>
                </c:pt>
                <c:pt idx="2563">
                  <c:v>5.1719184810536519E-4</c:v>
                </c:pt>
                <c:pt idx="2564">
                  <c:v>5.1717233383007306E-4</c:v>
                </c:pt>
                <c:pt idx="2565">
                  <c:v>5.1715289103095301E-4</c:v>
                </c:pt>
                <c:pt idx="2566">
                  <c:v>5.1713351945089985E-4</c:v>
                </c:pt>
                <c:pt idx="2567">
                  <c:v>5.1711421883371097E-4</c:v>
                </c:pt>
                <c:pt idx="2568">
                  <c:v>5.1709498892408342E-4</c:v>
                </c:pt>
                <c:pt idx="2569">
                  <c:v>5.1707582946761089E-4</c:v>
                </c:pt>
                <c:pt idx="2570">
                  <c:v>5.1705674021078059E-4</c:v>
                </c:pt>
                <c:pt idx="2571">
                  <c:v>5.1703772090097024E-4</c:v>
                </c:pt>
                <c:pt idx="2572">
                  <c:v>5.1701877128644514E-4</c:v>
                </c:pt>
                <c:pt idx="2573">
                  <c:v>5.1699989111635483E-4</c:v>
                </c:pt>
                <c:pt idx="2574">
                  <c:v>5.1698108014073076E-4</c:v>
                </c:pt>
                <c:pt idx="2575">
                  <c:v>5.1696233811048258E-4</c:v>
                </c:pt>
                <c:pt idx="2576">
                  <c:v>5.1694366477739531E-4</c:v>
                </c:pt>
                <c:pt idx="2577">
                  <c:v>5.1692505989412688E-4</c:v>
                </c:pt>
                <c:pt idx="2578">
                  <c:v>5.169065232142043E-4</c:v>
                </c:pt>
                <c:pt idx="2579">
                  <c:v>5.1688805449202164E-4</c:v>
                </c:pt>
                <c:pt idx="2580">
                  <c:v>5.168696534828363E-4</c:v>
                </c:pt>
                <c:pt idx="2581">
                  <c:v>5.1685131994276665E-4</c:v>
                </c:pt>
                <c:pt idx="2582">
                  <c:v>5.1683305362878855E-4</c:v>
                </c:pt>
                <c:pt idx="2583">
                  <c:v>5.1681485429873298E-4</c:v>
                </c:pt>
                <c:pt idx="2584">
                  <c:v>5.1679672171128289E-4</c:v>
                </c:pt>
                <c:pt idx="2585">
                  <c:v>5.1677865562597004E-4</c:v>
                </c:pt>
                <c:pt idx="2586">
                  <c:v>5.1676065580317251E-4</c:v>
                </c:pt>
                <c:pt idx="2587">
                  <c:v>5.1674016540862572E-4</c:v>
                </c:pt>
                <c:pt idx="2588">
                  <c:v>5.1672230677396013E-4</c:v>
                </c:pt>
                <c:pt idx="2589">
                  <c:v>5.1670451365418916E-4</c:v>
                </c:pt>
                <c:pt idx="2590">
                  <c:v>5.1668678581316587E-4</c:v>
                </c:pt>
                <c:pt idx="2591">
                  <c:v>5.1666912301557471E-4</c:v>
                </c:pt>
                <c:pt idx="2592">
                  <c:v>5.1665152502692897E-4</c:v>
                </c:pt>
                <c:pt idx="2593">
                  <c:v>5.1663399161356737E-4</c:v>
                </c:pt>
                <c:pt idx="2594">
                  <c:v>5.1661652254265207E-4</c:v>
                </c:pt>
                <c:pt idx="2595">
                  <c:v>5.1659911758216511E-4</c:v>
                </c:pt>
                <c:pt idx="2596">
                  <c:v>5.165817765009059E-4</c:v>
                </c:pt>
                <c:pt idx="2597">
                  <c:v>5.1656449906848864E-4</c:v>
                </c:pt>
                <c:pt idx="2598">
                  <c:v>5.1654728505533916E-4</c:v>
                </c:pt>
                <c:pt idx="2599">
                  <c:v>5.1653013423269241E-4</c:v>
                </c:pt>
                <c:pt idx="2600">
                  <c:v>5.165130463725896E-4</c:v>
                </c:pt>
                <c:pt idx="2601">
                  <c:v>5.164960212478755E-4</c:v>
                </c:pt>
                <c:pt idx="2602">
                  <c:v>5.1647905863219559E-4</c:v>
                </c:pt>
                <c:pt idx="2603">
                  <c:v>5.1646215829999375E-4</c:v>
                </c:pt>
                <c:pt idx="2604">
                  <c:v>5.1644532002650858E-4</c:v>
                </c:pt>
                <c:pt idx="2605">
                  <c:v>5.16428543587772E-4</c:v>
                </c:pt>
                <c:pt idx="2606">
                  <c:v>5.1641182876060521E-4</c:v>
                </c:pt>
                <c:pt idx="2607">
                  <c:v>5.16395175322617E-4</c:v>
                </c:pt>
                <c:pt idx="2608">
                  <c:v>5.1637858305220066E-4</c:v>
                </c:pt>
                <c:pt idx="2609">
                  <c:v>5.163620517285311E-4</c:v>
                </c:pt>
                <c:pt idx="2610">
                  <c:v>5.1634558113156266E-4</c:v>
                </c:pt>
                <c:pt idx="2611">
                  <c:v>5.1632917104202608E-4</c:v>
                </c:pt>
                <c:pt idx="2612">
                  <c:v>5.1631282124142599E-4</c:v>
                </c:pt>
                <c:pt idx="2613">
                  <c:v>5.1629653151203812E-4</c:v>
                </c:pt>
                <c:pt idx="2614">
                  <c:v>5.162803016369069E-4</c:v>
                </c:pt>
                <c:pt idx="2615">
                  <c:v>5.1626413139984261E-4</c:v>
                </c:pt>
                <c:pt idx="2616">
                  <c:v>5.1624802058541886E-4</c:v>
                </c:pt>
                <c:pt idx="2617">
                  <c:v>5.1623196897897022E-4</c:v>
                </c:pt>
                <c:pt idx="2618">
                  <c:v>5.1621597636658891E-4</c:v>
                </c:pt>
                <c:pt idx="2619">
                  <c:v>5.1620004253512296E-4</c:v>
                </c:pt>
                <c:pt idx="2620">
                  <c:v>5.1618416727217337E-4</c:v>
                </c:pt>
                <c:pt idx="2621">
                  <c:v>5.161683503660914E-4</c:v>
                </c:pt>
                <c:pt idx="2622">
                  <c:v>5.1615259160597599E-4</c:v>
                </c:pt>
                <c:pt idx="2623">
                  <c:v>5.1613689078167145E-4</c:v>
                </c:pt>
                <c:pt idx="2624">
                  <c:v>5.161212476837648E-4</c:v>
                </c:pt>
                <c:pt idx="2625">
                  <c:v>5.16105662103583E-4</c:v>
                </c:pt>
                <c:pt idx="2626">
                  <c:v>5.1609013383319071E-4</c:v>
                </c:pt>
                <c:pt idx="2627">
                  <c:v>5.1607466266538767E-4</c:v>
                </c:pt>
                <c:pt idx="2628">
                  <c:v>5.1605924839370613E-4</c:v>
                </c:pt>
                <c:pt idx="2629">
                  <c:v>5.1604389081240842E-4</c:v>
                </c:pt>
                <c:pt idx="2630">
                  <c:v>5.1602858971648428E-4</c:v>
                </c:pt>
                <c:pt idx="2631">
                  <c:v>5.1601334490164875E-4</c:v>
                </c:pt>
                <c:pt idx="2632">
                  <c:v>5.1599815616433899E-4</c:v>
                </c:pt>
                <c:pt idx="2633">
                  <c:v>5.1598302330171258E-4</c:v>
                </c:pt>
                <c:pt idx="2634">
                  <c:v>5.1596794611164464E-4</c:v>
                </c:pt>
                <c:pt idx="2635">
                  <c:v>5.1595292439272542E-4</c:v>
                </c:pt>
                <c:pt idx="2636">
                  <c:v>5.1593795794425772E-4</c:v>
                </c:pt>
                <c:pt idx="2637">
                  <c:v>5.1592304656625481E-4</c:v>
                </c:pt>
                <c:pt idx="2638">
                  <c:v>5.1590819005943752E-4</c:v>
                </c:pt>
                <c:pt idx="2639">
                  <c:v>5.1589127812901254E-4</c:v>
                </c:pt>
                <c:pt idx="2640">
                  <c:v>5.1587653853554262E-4</c:v>
                </c:pt>
                <c:pt idx="2641">
                  <c:v>5.1586185319153364E-4</c:v>
                </c:pt>
                <c:pt idx="2642">
                  <c:v>5.1584722190061306E-4</c:v>
                </c:pt>
                <c:pt idx="2643">
                  <c:v>5.1583264446710385E-4</c:v>
                </c:pt>
                <c:pt idx="2644">
                  <c:v>5.1581812069602189E-4</c:v>
                </c:pt>
                <c:pt idx="2645">
                  <c:v>5.158036503930735E-4</c:v>
                </c:pt>
                <c:pt idx="2646">
                  <c:v>5.1578923336465367E-4</c:v>
                </c:pt>
                <c:pt idx="2647">
                  <c:v>5.1577486941784293E-4</c:v>
                </c:pt>
                <c:pt idx="2648">
                  <c:v>5.1576055836040542E-4</c:v>
                </c:pt>
                <c:pt idx="2649">
                  <c:v>5.1574630000078645E-4</c:v>
                </c:pt>
                <c:pt idx="2650">
                  <c:v>5.1573209414811029E-4</c:v>
                </c:pt>
                <c:pt idx="2651">
                  <c:v>5.1571794061217751E-4</c:v>
                </c:pt>
                <c:pt idx="2652">
                  <c:v>5.1569580458697738E-4</c:v>
                </c:pt>
                <c:pt idx="2653">
                  <c:v>5.1568178471115991E-4</c:v>
                </c:pt>
                <c:pt idx="2654">
                  <c:v>5.1566781647828985E-4</c:v>
                </c:pt>
                <c:pt idx="2655">
                  <c:v>5.1565389970123076E-4</c:v>
                </c:pt>
                <c:pt idx="2656">
                  <c:v>5.1564003419351005E-4</c:v>
                </c:pt>
                <c:pt idx="2657">
                  <c:v>5.1562621976931639E-4</c:v>
                </c:pt>
                <c:pt idx="2658">
                  <c:v>5.1561245624349755E-4</c:v>
                </c:pt>
                <c:pt idx="2659">
                  <c:v>5.1559874343155821E-4</c:v>
                </c:pt>
                <c:pt idx="2660">
                  <c:v>5.1558508114965735E-4</c:v>
                </c:pt>
                <c:pt idx="2661">
                  <c:v>5.1557146921460645E-4</c:v>
                </c:pt>
                <c:pt idx="2662">
                  <c:v>5.1555790744386694E-4</c:v>
                </c:pt>
                <c:pt idx="2663">
                  <c:v>5.1554439565554798E-4</c:v>
                </c:pt>
                <c:pt idx="2664">
                  <c:v>5.1553093366840436E-4</c:v>
                </c:pt>
                <c:pt idx="2665">
                  <c:v>5.1551752130183433E-4</c:v>
                </c:pt>
                <c:pt idx="2666">
                  <c:v>5.1550415837587705E-4</c:v>
                </c:pt>
                <c:pt idx="2667">
                  <c:v>5.1549084471121066E-4</c:v>
                </c:pt>
                <c:pt idx="2668">
                  <c:v>5.154775801291502E-4</c:v>
                </c:pt>
                <c:pt idx="2669">
                  <c:v>5.1546436445164506E-4</c:v>
                </c:pt>
                <c:pt idx="2670">
                  <c:v>5.1545119750127683E-4</c:v>
                </c:pt>
                <c:pt idx="2671">
                  <c:v>5.1543807910125745E-4</c:v>
                </c:pt>
                <c:pt idx="2672">
                  <c:v>5.1542500907542674E-4</c:v>
                </c:pt>
                <c:pt idx="2673">
                  <c:v>5.154119872482504E-4</c:v>
                </c:pt>
                <c:pt idx="2674">
                  <c:v>5.1539901344481779E-4</c:v>
                </c:pt>
                <c:pt idx="2675">
                  <c:v>5.153860874908395E-4</c:v>
                </c:pt>
                <c:pt idx="2676">
                  <c:v>5.1537320921264586E-4</c:v>
                </c:pt>
                <c:pt idx="2677">
                  <c:v>5.1536037843718412E-4</c:v>
                </c:pt>
                <c:pt idx="2678">
                  <c:v>5.1534759499201679E-4</c:v>
                </c:pt>
                <c:pt idx="2679">
                  <c:v>5.153348587053192E-4</c:v>
                </c:pt>
                <c:pt idx="2680">
                  <c:v>5.1532216940587748E-4</c:v>
                </c:pt>
                <c:pt idx="2681">
                  <c:v>5.1530952692308669E-4</c:v>
                </c:pt>
                <c:pt idx="2682">
                  <c:v>5.1529693108694826E-4</c:v>
                </c:pt>
                <c:pt idx="2683">
                  <c:v>5.152843817280685E-4</c:v>
                </c:pt>
                <c:pt idx="2684">
                  <c:v>5.1527187867765579E-4</c:v>
                </c:pt>
                <c:pt idx="2685">
                  <c:v>5.1525942176751903E-4</c:v>
                </c:pt>
                <c:pt idx="2686">
                  <c:v>5.152470108300655E-4</c:v>
                </c:pt>
                <c:pt idx="2687">
                  <c:v>5.1523464569829848E-4</c:v>
                </c:pt>
                <c:pt idx="2688">
                  <c:v>5.1522232620581547E-4</c:v>
                </c:pt>
                <c:pt idx="2689">
                  <c:v>5.152100521868063E-4</c:v>
                </c:pt>
                <c:pt idx="2690">
                  <c:v>5.1519782347605038E-4</c:v>
                </c:pt>
                <c:pt idx="2691">
                  <c:v>5.1518563990891561E-4</c:v>
                </c:pt>
                <c:pt idx="2692">
                  <c:v>5.1517350132135559E-4</c:v>
                </c:pt>
                <c:pt idx="2693">
                  <c:v>5.1516140754990798E-4</c:v>
                </c:pt>
                <c:pt idx="2694">
                  <c:v>5.1514935843169211E-4</c:v>
                </c:pt>
                <c:pt idx="2695">
                  <c:v>5.1513735380440768E-4</c:v>
                </c:pt>
                <c:pt idx="2696">
                  <c:v>5.1512539350633197E-4</c:v>
                </c:pt>
                <c:pt idx="2697">
                  <c:v>5.1511347737631815E-4</c:v>
                </c:pt>
                <c:pt idx="2698">
                  <c:v>5.151016052537935E-4</c:v>
                </c:pt>
                <c:pt idx="2699">
                  <c:v>5.1508977697875687E-4</c:v>
                </c:pt>
                <c:pt idx="2700">
                  <c:v>5.1507799239177755E-4</c:v>
                </c:pt>
                <c:pt idx="2701">
                  <c:v>5.1506625133399247E-4</c:v>
                </c:pt>
                <c:pt idx="2702">
                  <c:v>5.1505455364710454E-4</c:v>
                </c:pt>
                <c:pt idx="2703">
                  <c:v>5.1504289917338078E-4</c:v>
                </c:pt>
                <c:pt idx="2704">
                  <c:v>5.1503128775565036E-4</c:v>
                </c:pt>
                <c:pt idx="2705">
                  <c:v>5.1501971923730255E-4</c:v>
                </c:pt>
                <c:pt idx="2706">
                  <c:v>5.1500819346228467E-4</c:v>
                </c:pt>
                <c:pt idx="2707">
                  <c:v>5.1499671027510044E-4</c:v>
                </c:pt>
                <c:pt idx="2708">
                  <c:v>5.1498526952080794E-4</c:v>
                </c:pt>
                <c:pt idx="2709">
                  <c:v>5.1497387104501764E-4</c:v>
                </c:pt>
                <c:pt idx="2710">
                  <c:v>5.1496251469389026E-4</c:v>
                </c:pt>
                <c:pt idx="2711">
                  <c:v>5.1495120031413554E-4</c:v>
                </c:pt>
                <c:pt idx="2712">
                  <c:v>5.1493992775300946E-4</c:v>
                </c:pt>
                <c:pt idx="2713">
                  <c:v>5.1492869685831302E-4</c:v>
                </c:pt>
                <c:pt idx="2714">
                  <c:v>5.1491750747839019E-4</c:v>
                </c:pt>
                <c:pt idx="2715">
                  <c:v>5.1490635946212573E-4</c:v>
                </c:pt>
                <c:pt idx="2716">
                  <c:v>5.148952526589437E-4</c:v>
                </c:pt>
                <c:pt idx="2717">
                  <c:v>5.1488418691880515E-4</c:v>
                </c:pt>
                <c:pt idx="2718">
                  <c:v>5.1487316209220695E-4</c:v>
                </c:pt>
                <c:pt idx="2719">
                  <c:v>5.1486217803017919E-4</c:v>
                </c:pt>
                <c:pt idx="2720">
                  <c:v>5.1485123458428362E-4</c:v>
                </c:pt>
                <c:pt idx="2721">
                  <c:v>5.1484033160661199E-4</c:v>
                </c:pt>
                <c:pt idx="2722">
                  <c:v>5.1482946894978402E-4</c:v>
                </c:pt>
                <c:pt idx="2723">
                  <c:v>5.1481864646694541E-4</c:v>
                </c:pt>
                <c:pt idx="2724">
                  <c:v>5.1480786401176648E-4</c:v>
                </c:pt>
                <c:pt idx="2725">
                  <c:v>5.1479712143843971E-4</c:v>
                </c:pt>
                <c:pt idx="2726">
                  <c:v>5.1478641860167864E-4</c:v>
                </c:pt>
                <c:pt idx="2727">
                  <c:v>5.1477575535671541E-4</c:v>
                </c:pt>
                <c:pt idx="2728">
                  <c:v>5.1476513155929941E-4</c:v>
                </c:pt>
                <c:pt idx="2729">
                  <c:v>5.1475454706569512E-4</c:v>
                </c:pt>
                <c:pt idx="2730">
                  <c:v>5.1474400173268065E-4</c:v>
                </c:pt>
                <c:pt idx="2731">
                  <c:v>5.1473349541754593E-4</c:v>
                </c:pt>
                <c:pt idx="2732">
                  <c:v>5.1472302797809046E-4</c:v>
                </c:pt>
                <c:pt idx="2733">
                  <c:v>5.1471259927262226E-4</c:v>
                </c:pt>
                <c:pt idx="2734">
                  <c:v>5.1470220915995554E-4</c:v>
                </c:pt>
                <c:pt idx="2735">
                  <c:v>5.1469185749940911E-4</c:v>
                </c:pt>
                <c:pt idx="2736">
                  <c:v>5.1468154415080462E-4</c:v>
                </c:pt>
                <c:pt idx="2737">
                  <c:v>5.1467126897446495E-4</c:v>
                </c:pt>
                <c:pt idx="2738">
                  <c:v>5.1466103183121239E-4</c:v>
                </c:pt>
                <c:pt idx="2739">
                  <c:v>5.1465083258236662E-4</c:v>
                </c:pt>
                <c:pt idx="2740">
                  <c:v>5.1464067108974337E-4</c:v>
                </c:pt>
                <c:pt idx="2741">
                  <c:v>5.1463054721565264E-4</c:v>
                </c:pt>
                <c:pt idx="2742">
                  <c:v>5.1462046082289658E-4</c:v>
                </c:pt>
                <c:pt idx="2743">
                  <c:v>5.1461041177476845E-4</c:v>
                </c:pt>
                <c:pt idx="2744">
                  <c:v>5.1460039993505018E-4</c:v>
                </c:pt>
                <c:pt idx="2745">
                  <c:v>5.1459042516801125E-4</c:v>
                </c:pt>
                <c:pt idx="2746">
                  <c:v>5.1458048733840655E-4</c:v>
                </c:pt>
                <c:pt idx="2747">
                  <c:v>5.1457058631147528E-4</c:v>
                </c:pt>
                <c:pt idx="2748">
                  <c:v>5.1456072195293836E-4</c:v>
                </c:pt>
                <c:pt idx="2749">
                  <c:v>5.1455089412899774E-4</c:v>
                </c:pt>
                <c:pt idx="2750">
                  <c:v>5.1454110270633398E-4</c:v>
                </c:pt>
                <c:pt idx="2751">
                  <c:v>5.1453134755210476E-4</c:v>
                </c:pt>
                <c:pt idx="2752">
                  <c:v>5.1452162853394374E-4</c:v>
                </c:pt>
                <c:pt idx="2753">
                  <c:v>5.1451194551995806E-4</c:v>
                </c:pt>
                <c:pt idx="2754">
                  <c:v>5.1450229837872734E-4</c:v>
                </c:pt>
                <c:pt idx="2755">
                  <c:v>5.1449268697930154E-4</c:v>
                </c:pt>
                <c:pt idx="2756">
                  <c:v>5.1448311119119984E-4</c:v>
                </c:pt>
                <c:pt idx="2757">
                  <c:v>5.1447357088440853E-4</c:v>
                </c:pt>
                <c:pt idx="2758">
                  <c:v>5.1446406592937975E-4</c:v>
                </c:pt>
                <c:pt idx="2759">
                  <c:v>5.1445459619702959E-4</c:v>
                </c:pt>
                <c:pt idx="2760">
                  <c:v>5.1444516155873653E-4</c:v>
                </c:pt>
                <c:pt idx="2761">
                  <c:v>5.1443576188633998E-4</c:v>
                </c:pt>
                <c:pt idx="2762">
                  <c:v>5.1442639705213847E-4</c:v>
                </c:pt>
                <c:pt idx="2763">
                  <c:v>5.1441706692888819E-4</c:v>
                </c:pt>
                <c:pt idx="2764">
                  <c:v>5.1440777138980146E-4</c:v>
                </c:pt>
                <c:pt idx="2765">
                  <c:v>5.1439851030854467E-4</c:v>
                </c:pt>
                <c:pt idx="2766">
                  <c:v>5.1438928355923748E-4</c:v>
                </c:pt>
                <c:pt idx="2767">
                  <c:v>5.1438009101645039E-4</c:v>
                </c:pt>
                <c:pt idx="2768">
                  <c:v>5.1437093255520395E-4</c:v>
                </c:pt>
                <c:pt idx="2769">
                  <c:v>5.1436180805096638E-4</c:v>
                </c:pt>
                <c:pt idx="2770">
                  <c:v>5.1435271737965279E-4</c:v>
                </c:pt>
                <c:pt idx="2771">
                  <c:v>5.1434366041762315E-4</c:v>
                </c:pt>
                <c:pt idx="2772">
                  <c:v>5.1433463704168066E-4</c:v>
                </c:pt>
                <c:pt idx="2773">
                  <c:v>5.1432564712907086E-4</c:v>
                </c:pt>
                <c:pt idx="2774">
                  <c:v>5.1431669055747905E-4</c:v>
                </c:pt>
                <c:pt idx="2775">
                  <c:v>5.1430776720502963E-4</c:v>
                </c:pt>
                <c:pt idx="2776">
                  <c:v>5.1429887695028415E-4</c:v>
                </c:pt>
                <c:pt idx="2777">
                  <c:v>5.1429001967224E-4</c:v>
                </c:pt>
                <c:pt idx="2778">
                  <c:v>5.1428119525032861E-4</c:v>
                </c:pt>
                <c:pt idx="2779">
                  <c:v>5.1427240356441406E-4</c:v>
                </c:pt>
                <c:pt idx="2780">
                  <c:v>5.1426364449479167E-4</c:v>
                </c:pt>
                <c:pt idx="2781">
                  <c:v>5.1425491792218652E-4</c:v>
                </c:pt>
                <c:pt idx="2782">
                  <c:v>5.142462237277516E-4</c:v>
                </c:pt>
                <c:pt idx="2783">
                  <c:v>5.1423756179306667E-4</c:v>
                </c:pt>
                <c:pt idx="2784">
                  <c:v>5.1422893200013661E-4</c:v>
                </c:pt>
                <c:pt idx="2785">
                  <c:v>5.1422033423138998E-4</c:v>
                </c:pt>
                <c:pt idx="2786">
                  <c:v>5.1421176836967755E-4</c:v>
                </c:pt>
                <c:pt idx="2787">
                  <c:v>5.1420323429827075E-4</c:v>
                </c:pt>
                <c:pt idx="2788">
                  <c:v>5.1419473190086017E-4</c:v>
                </c:pt>
                <c:pt idx="2789">
                  <c:v>5.1418626106155424E-4</c:v>
                </c:pt>
                <c:pt idx="2790">
                  <c:v>5.1417782166487773E-4</c:v>
                </c:pt>
                <c:pt idx="2791">
                  <c:v>5.1416941359577013E-4</c:v>
                </c:pt>
                <c:pt idx="2792">
                  <c:v>5.1416103673958442E-4</c:v>
                </c:pt>
                <c:pt idx="2793">
                  <c:v>5.1415269098208539E-4</c:v>
                </c:pt>
                <c:pt idx="2794">
                  <c:v>5.1414437620944838E-4</c:v>
                </c:pt>
                <c:pt idx="2795">
                  <c:v>5.1413609230825782E-4</c:v>
                </c:pt>
                <c:pt idx="2796">
                  <c:v>5.1412783916550571E-4</c:v>
                </c:pt>
                <c:pt idx="2797">
                  <c:v>5.1411961666859016E-4</c:v>
                </c:pt>
                <c:pt idx="2798">
                  <c:v>5.1411142470531414E-4</c:v>
                </c:pt>
                <c:pt idx="2799">
                  <c:v>5.1410326316388393E-4</c:v>
                </c:pt>
                <c:pt idx="2800">
                  <c:v>5.1409513193290774E-4</c:v>
                </c:pt>
                <c:pt idx="2801">
                  <c:v>5.1408703090139438E-4</c:v>
                </c:pt>
                <c:pt idx="2802">
                  <c:v>5.1407895995875166E-4</c:v>
                </c:pt>
                <c:pt idx="2803">
                  <c:v>5.1407091899478494E-4</c:v>
                </c:pt>
                <c:pt idx="2804">
                  <c:v>5.140629078996962E-4</c:v>
                </c:pt>
                <c:pt idx="2805">
                  <c:v>5.140549265640823E-4</c:v>
                </c:pt>
                <c:pt idx="2806">
                  <c:v>5.1404697487893343E-4</c:v>
                </c:pt>
                <c:pt idx="2807">
                  <c:v>5.1403905273563204E-4</c:v>
                </c:pt>
                <c:pt idx="2808">
                  <c:v>5.1403116002595134E-4</c:v>
                </c:pt>
                <c:pt idx="2809">
                  <c:v>5.1402329664205408E-4</c:v>
                </c:pt>
                <c:pt idx="2810">
                  <c:v>5.1401546247649096E-4</c:v>
                </c:pt>
                <c:pt idx="2811">
                  <c:v>5.1400765742219917E-4</c:v>
                </c:pt>
                <c:pt idx="2812">
                  <c:v>5.1399988137250136E-4</c:v>
                </c:pt>
                <c:pt idx="2813">
                  <c:v>5.139921342211044E-4</c:v>
                </c:pt>
                <c:pt idx="2814">
                  <c:v>5.1398441586209724E-4</c:v>
                </c:pt>
                <c:pt idx="2815">
                  <c:v>5.1397672618995059E-4</c:v>
                </c:pt>
                <c:pt idx="2816">
                  <c:v>5.1396906509951473E-4</c:v>
                </c:pt>
                <c:pt idx="2817">
                  <c:v>5.1396143248601874E-4</c:v>
                </c:pt>
                <c:pt idx="2818">
                  <c:v>5.1395382824506882E-4</c:v>
                </c:pt>
                <c:pt idx="2819">
                  <c:v>5.1394625227264737E-4</c:v>
                </c:pt>
                <c:pt idx="2820">
                  <c:v>5.1393870446511095E-4</c:v>
                </c:pt>
                <c:pt idx="2821">
                  <c:v>5.1393118471918995E-4</c:v>
                </c:pt>
                <c:pt idx="2822">
                  <c:v>5.1392369293198621E-4</c:v>
                </c:pt>
                <c:pt idx="2823">
                  <c:v>5.139162290009727E-4</c:v>
                </c:pt>
                <c:pt idx="2824">
                  <c:v>5.1390879282399145E-4</c:v>
                </c:pt>
                <c:pt idx="2825">
                  <c:v>5.1390138429925278E-4</c:v>
                </c:pt>
                <c:pt idx="2826">
                  <c:v>5.1389400332533348E-4</c:v>
                </c:pt>
                <c:pt idx="2827">
                  <c:v>5.1388664980117616E-4</c:v>
                </c:pt>
                <c:pt idx="2828">
                  <c:v>5.1387932362608737E-4</c:v>
                </c:pt>
                <c:pt idx="2829">
                  <c:v>5.1387202469973679E-4</c:v>
                </c:pt>
                <c:pt idx="2830">
                  <c:v>5.1386475292215556E-4</c:v>
                </c:pt>
                <c:pt idx="2831">
                  <c:v>5.1385750819373541E-4</c:v>
                </c:pt>
                <c:pt idx="2832">
                  <c:v>5.1385029041522675E-4</c:v>
                </c:pt>
                <c:pt idx="2833">
                  <c:v>5.138430994877383E-4</c:v>
                </c:pt>
                <c:pt idx="2834">
                  <c:v>5.1383593531273495E-4</c:v>
                </c:pt>
                <c:pt idx="2835">
                  <c:v>5.1382879779203721E-4</c:v>
                </c:pt>
                <c:pt idx="2836">
                  <c:v>5.1382168682781947E-4</c:v>
                </c:pt>
                <c:pt idx="2837">
                  <c:v>5.1381460232260902E-4</c:v>
                </c:pt>
                <c:pt idx="2838">
                  <c:v>5.1380754417928477E-4</c:v>
                </c:pt>
                <c:pt idx="2839">
                  <c:v>5.1380051230107571E-4</c:v>
                </c:pt>
                <c:pt idx="2840">
                  <c:v>5.1379350659156017E-4</c:v>
                </c:pt>
                <c:pt idx="2841">
                  <c:v>5.1378652695466427E-4</c:v>
                </c:pt>
                <c:pt idx="2842">
                  <c:v>5.1377957329466089E-4</c:v>
                </c:pt>
                <c:pt idx="2843">
                  <c:v>5.1377264551616809E-4</c:v>
                </c:pt>
                <c:pt idx="2844">
                  <c:v>5.1376574352414819E-4</c:v>
                </c:pt>
                <c:pt idx="2845">
                  <c:v>5.1375886722390674E-4</c:v>
                </c:pt>
                <c:pt idx="2846">
                  <c:v>5.1375201652109083E-4</c:v>
                </c:pt>
                <c:pt idx="2847">
                  <c:v>5.1374421836964713E-4</c:v>
                </c:pt>
                <c:pt idx="2848">
                  <c:v>5.1373742220232074E-4</c:v>
                </c:pt>
                <c:pt idx="2849">
                  <c:v>5.1373065133809381E-4</c:v>
                </c:pt>
                <c:pt idx="2850">
                  <c:v>5.1372390568401693E-4</c:v>
                </c:pt>
                <c:pt idx="2851">
                  <c:v>5.1371718514747571E-4</c:v>
                </c:pt>
                <c:pt idx="2852">
                  <c:v>5.1371048963619076E-4</c:v>
                </c:pt>
                <c:pt idx="2853">
                  <c:v>5.1370381905821547E-4</c:v>
                </c:pt>
                <c:pt idx="2854">
                  <c:v>5.1369717332193571E-4</c:v>
                </c:pt>
                <c:pt idx="2855">
                  <c:v>5.1369055233606797E-4</c:v>
                </c:pt>
                <c:pt idx="2856">
                  <c:v>5.136839560096585E-4</c:v>
                </c:pt>
                <c:pt idx="2857">
                  <c:v>5.1367738425208234E-4</c:v>
                </c:pt>
                <c:pt idx="2858">
                  <c:v>5.1367083697304169E-4</c:v>
                </c:pt>
                <c:pt idx="2859">
                  <c:v>5.1366431408256523E-4</c:v>
                </c:pt>
                <c:pt idx="2860">
                  <c:v>5.1365781549100658E-4</c:v>
                </c:pt>
                <c:pt idx="2861">
                  <c:v>5.1365134110904331E-4</c:v>
                </c:pt>
                <c:pt idx="2862">
                  <c:v>5.1364489084767607E-4</c:v>
                </c:pt>
                <c:pt idx="2863">
                  <c:v>5.1363846461822667E-4</c:v>
                </c:pt>
                <c:pt idx="2864">
                  <c:v>5.1363206233233805E-4</c:v>
                </c:pt>
                <c:pt idx="2865">
                  <c:v>5.1362568390197225E-4</c:v>
                </c:pt>
                <c:pt idx="2866">
                  <c:v>5.1361932923940938E-4</c:v>
                </c:pt>
                <c:pt idx="2867">
                  <c:v>5.1361299825724703E-4</c:v>
                </c:pt>
                <c:pt idx="2868">
                  <c:v>5.1360669086839873E-4</c:v>
                </c:pt>
                <c:pt idx="2869">
                  <c:v>5.1360040698609285E-4</c:v>
                </c:pt>
                <c:pt idx="2870">
                  <c:v>5.1359414652387173E-4</c:v>
                </c:pt>
                <c:pt idx="2871">
                  <c:v>5.1358790939559E-4</c:v>
                </c:pt>
                <c:pt idx="2872">
                  <c:v>5.1358169551541429E-4</c:v>
                </c:pt>
                <c:pt idx="2873">
                  <c:v>5.1357550479782165E-4</c:v>
                </c:pt>
                <c:pt idx="2874">
                  <c:v>5.1356933715759813E-4</c:v>
                </c:pt>
                <c:pt idx="2875">
                  <c:v>5.1356319250983867E-4</c:v>
                </c:pt>
                <c:pt idx="2876">
                  <c:v>5.135570707699448E-4</c:v>
                </c:pt>
                <c:pt idx="2877">
                  <c:v>5.1355097185362447E-4</c:v>
                </c:pt>
                <c:pt idx="2878">
                  <c:v>5.1354489567689084E-4</c:v>
                </c:pt>
                <c:pt idx="2879">
                  <c:v>5.1353884215606051E-4</c:v>
                </c:pt>
                <c:pt idx="2880">
                  <c:v>5.1353281120775345E-4</c:v>
                </c:pt>
                <c:pt idx="2881">
                  <c:v>5.1352680274889095E-4</c:v>
                </c:pt>
                <c:pt idx="2882">
                  <c:v>5.1352081669669557E-4</c:v>
                </c:pt>
                <c:pt idx="2883">
                  <c:v>5.1351485296868902E-4</c:v>
                </c:pt>
                <c:pt idx="2884">
                  <c:v>5.1350891148269182E-4</c:v>
                </c:pt>
                <c:pt idx="2885">
                  <c:v>5.1350299215682218E-4</c:v>
                </c:pt>
                <c:pt idx="2886">
                  <c:v>5.1349709490949467E-4</c:v>
                </c:pt>
                <c:pt idx="2887">
                  <c:v>5.1349121965941905E-4</c:v>
                </c:pt>
                <c:pt idx="2888">
                  <c:v>5.134853663256E-4</c:v>
                </c:pt>
                <c:pt idx="2889">
                  <c:v>5.1347953482733515E-4</c:v>
                </c:pt>
                <c:pt idx="2890">
                  <c:v>5.1347372508421443E-4</c:v>
                </c:pt>
                <c:pt idx="2891">
                  <c:v>5.134679370161193E-4</c:v>
                </c:pt>
                <c:pt idx="2892">
                  <c:v>5.1346217054322127E-4</c:v>
                </c:pt>
                <c:pt idx="2893">
                  <c:v>5.1345642558598109E-4</c:v>
                </c:pt>
                <c:pt idx="2894">
                  <c:v>5.1345070206514781E-4</c:v>
                </c:pt>
                <c:pt idx="2895">
                  <c:v>5.1344499990175747E-4</c:v>
                </c:pt>
                <c:pt idx="2896">
                  <c:v>5.1343931901713235E-4</c:v>
                </c:pt>
                <c:pt idx="2897">
                  <c:v>5.1343365933287984E-4</c:v>
                </c:pt>
                <c:pt idx="2898">
                  <c:v>5.1342802077089143E-4</c:v>
                </c:pt>
                <c:pt idx="2899">
                  <c:v>5.1342160246422317E-4</c:v>
                </c:pt>
                <c:pt idx="2900">
                  <c:v>5.1341600890252622E-4</c:v>
                </c:pt>
                <c:pt idx="2901">
                  <c:v>5.134104362194481E-4</c:v>
                </c:pt>
                <c:pt idx="2902">
                  <c:v>5.1340488433804666E-4</c:v>
                </c:pt>
                <c:pt idx="2903">
                  <c:v>5.1339935318165883E-4</c:v>
                </c:pt>
                <c:pt idx="2904">
                  <c:v>5.1339384267389931E-4</c:v>
                </c:pt>
                <c:pt idx="2905">
                  <c:v>5.1338835273866015E-4</c:v>
                </c:pt>
                <c:pt idx="2906">
                  <c:v>5.13382883300109E-4</c:v>
                </c:pt>
                <c:pt idx="2907">
                  <c:v>5.1337743428268889E-4</c:v>
                </c:pt>
                <c:pt idx="2908">
                  <c:v>5.1337200561111683E-4</c:v>
                </c:pt>
                <c:pt idx="2909">
                  <c:v>5.1336659721038262E-4</c:v>
                </c:pt>
                <c:pt idx="2910">
                  <c:v>5.1336120900574863E-4</c:v>
                </c:pt>
                <c:pt idx="2911">
                  <c:v>5.1335584092274805E-4</c:v>
                </c:pt>
                <c:pt idx="2912">
                  <c:v>5.133504928871845E-4</c:v>
                </c:pt>
                <c:pt idx="2913">
                  <c:v>5.1334516482513044E-4</c:v>
                </c:pt>
                <c:pt idx="2914">
                  <c:v>5.1333985666292704E-4</c:v>
                </c:pt>
                <c:pt idx="2915">
                  <c:v>5.1333456832718257E-4</c:v>
                </c:pt>
                <c:pt idx="2916">
                  <c:v>5.1332929974477162E-4</c:v>
                </c:pt>
                <c:pt idx="2917">
                  <c:v>5.1332330260203348E-4</c:v>
                </c:pt>
                <c:pt idx="2918">
                  <c:v>5.1331807610318898E-4</c:v>
                </c:pt>
                <c:pt idx="2919">
                  <c:v>5.1331286912957921E-4</c:v>
                </c:pt>
                <c:pt idx="2920">
                  <c:v>5.1330768160917216E-4</c:v>
                </c:pt>
                <c:pt idx="2921">
                  <c:v>5.1330251347019744E-4</c:v>
                </c:pt>
                <c:pt idx="2922">
                  <c:v>5.1329736464114542E-4</c:v>
                </c:pt>
                <c:pt idx="2923">
                  <c:v>5.132922350507659E-4</c:v>
                </c:pt>
                <c:pt idx="2924">
                  <c:v>5.1328712462806781E-4</c:v>
                </c:pt>
                <c:pt idx="2925">
                  <c:v>5.1328203330231739E-4</c:v>
                </c:pt>
                <c:pt idx="2926">
                  <c:v>5.1327696100303822E-4</c:v>
                </c:pt>
                <c:pt idx="2927">
                  <c:v>5.132719076600098E-4</c:v>
                </c:pt>
                <c:pt idx="2928">
                  <c:v>5.1326687320326649E-4</c:v>
                </c:pt>
                <c:pt idx="2929">
                  <c:v>5.1326185756309713E-4</c:v>
                </c:pt>
                <c:pt idx="2930">
                  <c:v>5.1325686067004361E-4</c:v>
                </c:pt>
                <c:pt idx="2931">
                  <c:v>5.1325188245490044E-4</c:v>
                </c:pt>
                <c:pt idx="2932">
                  <c:v>5.1324692284871322E-4</c:v>
                </c:pt>
                <c:pt idx="2933">
                  <c:v>5.1324198178277856E-4</c:v>
                </c:pt>
                <c:pt idx="2934">
                  <c:v>5.1323705918864253E-4</c:v>
                </c:pt>
                <c:pt idx="2935">
                  <c:v>5.1323215499810004E-4</c:v>
                </c:pt>
                <c:pt idx="2936">
                  <c:v>5.1322726914319395E-4</c:v>
                </c:pt>
                <c:pt idx="2937">
                  <c:v>5.1322240155621409E-4</c:v>
                </c:pt>
                <c:pt idx="2938">
                  <c:v>5.1321755216969652E-4</c:v>
                </c:pt>
                <c:pt idx="2939">
                  <c:v>5.1321272091642246E-4</c:v>
                </c:pt>
                <c:pt idx="2940">
                  <c:v>5.1320790772941779E-4</c:v>
                </c:pt>
                <c:pt idx="2941">
                  <c:v>5.1320311254195151E-4</c:v>
                </c:pt>
                <c:pt idx="2942">
                  <c:v>5.1319833528753556E-4</c:v>
                </c:pt>
                <c:pt idx="2943">
                  <c:v>5.1319357589992378E-4</c:v>
                </c:pt>
                <c:pt idx="2944">
                  <c:v>5.1318883431311071E-4</c:v>
                </c:pt>
                <c:pt idx="2945">
                  <c:v>5.1318411046133103E-4</c:v>
                </c:pt>
                <c:pt idx="2946">
                  <c:v>5.131794042790588E-4</c:v>
                </c:pt>
                <c:pt idx="2947">
                  <c:v>5.131747157010063E-4</c:v>
                </c:pt>
                <c:pt idx="2948">
                  <c:v>5.1317004466212325E-4</c:v>
                </c:pt>
                <c:pt idx="2949">
                  <c:v>5.1316539109759625E-4</c:v>
                </c:pt>
                <c:pt idx="2950">
                  <c:v>5.1316075494284763E-4</c:v>
                </c:pt>
                <c:pt idx="2951">
                  <c:v>5.1315416193776131E-4</c:v>
                </c:pt>
                <c:pt idx="2952">
                  <c:v>5.1314956779649154E-4</c:v>
                </c:pt>
                <c:pt idx="2953">
                  <c:v>5.1314499084536983E-4</c:v>
                </c:pt>
                <c:pt idx="2954">
                  <c:v>5.1314043102085305E-4</c:v>
                </c:pt>
                <c:pt idx="2955">
                  <c:v>5.13135888259629E-4</c:v>
                </c:pt>
                <c:pt idx="2956">
                  <c:v>5.1313136249861609E-4</c:v>
                </c:pt>
                <c:pt idx="2957">
                  <c:v>5.1312685367496257E-4</c:v>
                </c:pt>
                <c:pt idx="2958">
                  <c:v>5.1312236172604525E-4</c:v>
                </c:pt>
                <c:pt idx="2959">
                  <c:v>5.1311788658946927E-4</c:v>
                </c:pt>
                <c:pt idx="2960">
                  <c:v>5.1311342820306647E-4</c:v>
                </c:pt>
                <c:pt idx="2961">
                  <c:v>5.1310898650489575E-4</c:v>
                </c:pt>
                <c:pt idx="2962">
                  <c:v>5.1310456143324095E-4</c:v>
                </c:pt>
                <c:pt idx="2963">
                  <c:v>5.1310015292661121E-4</c:v>
                </c:pt>
                <c:pt idx="2964">
                  <c:v>5.1309513483844085E-4</c:v>
                </c:pt>
                <c:pt idx="2965">
                  <c:v>5.1309076162227177E-4</c:v>
                </c:pt>
                <c:pt idx="2966">
                  <c:v>5.1308640477932437E-4</c:v>
                </c:pt>
                <c:pt idx="2967">
                  <c:v>5.1308206424903024E-4</c:v>
                </c:pt>
                <c:pt idx="2968">
                  <c:v>5.1307773997104171E-4</c:v>
                </c:pt>
                <c:pt idx="2969">
                  <c:v>5.1307343188523088E-4</c:v>
                </c:pt>
                <c:pt idx="2970">
                  <c:v>5.1306913993168929E-4</c:v>
                </c:pt>
                <c:pt idx="2971">
                  <c:v>5.1306486405072629E-4</c:v>
                </c:pt>
                <c:pt idx="2972">
                  <c:v>5.1306060418286929E-4</c:v>
                </c:pt>
                <c:pt idx="2973">
                  <c:v>5.1305636026886207E-4</c:v>
                </c:pt>
                <c:pt idx="2974">
                  <c:v>5.1305213224966462E-4</c:v>
                </c:pt>
                <c:pt idx="2975">
                  <c:v>5.1304792006645204E-4</c:v>
                </c:pt>
                <c:pt idx="2976">
                  <c:v>5.130437236606141E-4</c:v>
                </c:pt>
                <c:pt idx="2977">
                  <c:v>5.1303954297375381E-4</c:v>
                </c:pt>
                <c:pt idx="2978">
                  <c:v>5.130353779476877E-4</c:v>
                </c:pt>
                <c:pt idx="2979">
                  <c:v>5.1303122852444389E-4</c:v>
                </c:pt>
                <c:pt idx="2980">
                  <c:v>5.1302709464626217E-4</c:v>
                </c:pt>
                <c:pt idx="2981">
                  <c:v>5.130229762555931E-4</c:v>
                </c:pt>
                <c:pt idx="2982">
                  <c:v>5.130188732950969E-4</c:v>
                </c:pt>
                <c:pt idx="2983">
                  <c:v>5.1301478570764294E-4</c:v>
                </c:pt>
                <c:pt idx="2984">
                  <c:v>5.1301071343630921E-4</c:v>
                </c:pt>
                <c:pt idx="2985">
                  <c:v>5.1300665642438109E-4</c:v>
                </c:pt>
                <c:pt idx="2986">
                  <c:v>5.1300261461535094E-4</c:v>
                </c:pt>
                <c:pt idx="2987">
                  <c:v>5.1299858795291744E-4</c:v>
                </c:pt>
                <c:pt idx="2988">
                  <c:v>5.1299457638098441E-4</c:v>
                </c:pt>
                <c:pt idx="2989">
                  <c:v>5.1299057984366067E-4</c:v>
                </c:pt>
                <c:pt idx="2990">
                  <c:v>5.1298659828525868E-4</c:v>
                </c:pt>
                <c:pt idx="2991">
                  <c:v>5.129826316502944E-4</c:v>
                </c:pt>
                <c:pt idx="2992">
                  <c:v>5.1297867988348608E-4</c:v>
                </c:pt>
                <c:pt idx="2993">
                  <c:v>5.1297474292975398E-4</c:v>
                </c:pt>
                <c:pt idx="2994">
                  <c:v>5.1297082073421926E-4</c:v>
                </c:pt>
                <c:pt idx="2995">
                  <c:v>5.1296691324220333E-4</c:v>
                </c:pt>
                <c:pt idx="2996">
                  <c:v>5.1296302039922741E-4</c:v>
                </c:pt>
                <c:pt idx="2997">
                  <c:v>5.1295914215101145E-4</c:v>
                </c:pt>
                <c:pt idx="2998">
                  <c:v>5.1295527844347373E-4</c:v>
                </c:pt>
                <c:pt idx="2999">
                  <c:v>5.1295142922272994E-4</c:v>
                </c:pt>
                <c:pt idx="3000">
                  <c:v>5.1294759443509255E-4</c:v>
                </c:pt>
                <c:pt idx="3001">
                  <c:v>5.1294377402707006E-4</c:v>
                </c:pt>
                <c:pt idx="3002">
                  <c:v>5.1293996794536635E-4</c:v>
                </c:pt>
                <c:pt idx="3003">
                  <c:v>5.1293617613688001E-4</c:v>
                </c:pt>
                <c:pt idx="3004">
                  <c:v>5.129323985487036E-4</c:v>
                </c:pt>
                <c:pt idx="3005">
                  <c:v>5.1292863512812279E-4</c:v>
                </c:pt>
                <c:pt idx="3006">
                  <c:v>5.1292488582261599E-4</c:v>
                </c:pt>
                <c:pt idx="3007">
                  <c:v>5.1292115057985355E-4</c:v>
                </c:pt>
                <c:pt idx="3008">
                  <c:v>5.1291742934769693E-4</c:v>
                </c:pt>
                <c:pt idx="3009">
                  <c:v>5.1291372207419789E-4</c:v>
                </c:pt>
                <c:pt idx="3010">
                  <c:v>5.1291002870759847E-4</c:v>
                </c:pt>
                <c:pt idx="3011">
                  <c:v>5.1290634919632944E-4</c:v>
                </c:pt>
                <c:pt idx="3012">
                  <c:v>5.1290268348901027E-4</c:v>
                </c:pt>
                <c:pt idx="3013">
                  <c:v>5.1289903153444827E-4</c:v>
                </c:pt>
                <c:pt idx="3014">
                  <c:v>5.128953932816377E-4</c:v>
                </c:pt>
                <c:pt idx="3015">
                  <c:v>5.128917686797593E-4</c:v>
                </c:pt>
                <c:pt idx="3016">
                  <c:v>5.1288815767817973E-4</c:v>
                </c:pt>
                <c:pt idx="3017">
                  <c:v>5.1288456022645064E-4</c:v>
                </c:pt>
                <c:pt idx="3018">
                  <c:v>5.128809762743082E-4</c:v>
                </c:pt>
                <c:pt idx="3019">
                  <c:v>5.1287740577167225E-4</c:v>
                </c:pt>
                <c:pt idx="3020">
                  <c:v>5.1287384866864584E-4</c:v>
                </c:pt>
                <c:pt idx="3021">
                  <c:v>5.1287030491551451E-4</c:v>
                </c:pt>
                <c:pt idx="3022">
                  <c:v>5.1286677446274573E-4</c:v>
                </c:pt>
                <c:pt idx="3023">
                  <c:v>5.1286325726098781E-4</c:v>
                </c:pt>
                <c:pt idx="3024">
                  <c:v>5.128597532610699E-4</c:v>
                </c:pt>
                <c:pt idx="3025">
                  <c:v>5.128562624140008E-4</c:v>
                </c:pt>
                <c:pt idx="3026">
                  <c:v>5.1285278467096867E-4</c:v>
                </c:pt>
                <c:pt idx="3027">
                  <c:v>5.1284931998334018E-4</c:v>
                </c:pt>
                <c:pt idx="3028">
                  <c:v>5.1284586830265997E-4</c:v>
                </c:pt>
                <c:pt idx="3029">
                  <c:v>5.1284242958064981E-4</c:v>
                </c:pt>
                <c:pt idx="3030">
                  <c:v>5.1283900376920843E-4</c:v>
                </c:pt>
                <c:pt idx="3031">
                  <c:v>5.1283559082041029E-4</c:v>
                </c:pt>
                <c:pt idx="3032">
                  <c:v>5.128321906865055E-4</c:v>
                </c:pt>
                <c:pt idx="3033">
                  <c:v>5.1282880331991873E-4</c:v>
                </c:pt>
                <c:pt idx="3034">
                  <c:v>5.1282542867324898E-4</c:v>
                </c:pt>
                <c:pt idx="3035">
                  <c:v>5.1282206669926841E-4</c:v>
                </c:pt>
                <c:pt idx="3036">
                  <c:v>5.1281871735092243E-4</c:v>
                </c:pt>
                <c:pt idx="3037">
                  <c:v>5.1281538058132851E-4</c:v>
                </c:pt>
                <c:pt idx="3038">
                  <c:v>5.1281205634377586E-4</c:v>
                </c:pt>
                <c:pt idx="3039">
                  <c:v>5.1280874459172477E-4</c:v>
                </c:pt>
                <c:pt idx="3040">
                  <c:v>5.1280544527880566E-4</c:v>
                </c:pt>
                <c:pt idx="3041">
                  <c:v>5.1280215835881914E-4</c:v>
                </c:pt>
                <c:pt idx="3042">
                  <c:v>5.1279888378573466E-4</c:v>
                </c:pt>
                <c:pt idx="3043">
                  <c:v>5.1279562151369047E-4</c:v>
                </c:pt>
                <c:pt idx="3044">
                  <c:v>5.1279237149699276E-4</c:v>
                </c:pt>
                <c:pt idx="3045">
                  <c:v>5.127891336901149E-4</c:v>
                </c:pt>
                <c:pt idx="3046">
                  <c:v>5.1278590804769734E-4</c:v>
                </c:pt>
                <c:pt idx="3047">
                  <c:v>5.1278269452454642E-4</c:v>
                </c:pt>
                <c:pt idx="3048">
                  <c:v>5.1277949307563424E-4</c:v>
                </c:pt>
                <c:pt idx="3049">
                  <c:v>5.1277630365609782E-4</c:v>
                </c:pt>
                <c:pt idx="3050">
                  <c:v>5.1277312622123844E-4</c:v>
                </c:pt>
                <c:pt idx="3051">
                  <c:v>5.1276996072652139E-4</c:v>
                </c:pt>
                <c:pt idx="3052">
                  <c:v>5.1276680712757496E-4</c:v>
                </c:pt>
                <c:pt idx="3053">
                  <c:v>5.1276366538019003E-4</c:v>
                </c:pt>
                <c:pt idx="3054">
                  <c:v>5.1276053544031981E-4</c:v>
                </c:pt>
                <c:pt idx="3055">
                  <c:v>5.1275741726407862E-4</c:v>
                </c:pt>
                <c:pt idx="3056">
                  <c:v>5.1275431080774177E-4</c:v>
                </c:pt>
                <c:pt idx="3057">
                  <c:v>5.1275121602774494E-4</c:v>
                </c:pt>
                <c:pt idx="3058">
                  <c:v>5.1274813288068328E-4</c:v>
                </c:pt>
                <c:pt idx="3059">
                  <c:v>5.1274506132331134E-4</c:v>
                </c:pt>
                <c:pt idx="3060">
                  <c:v>5.1274200131254204E-4</c:v>
                </c:pt>
                <c:pt idx="3061">
                  <c:v>5.127389528054463E-4</c:v>
                </c:pt>
                <c:pt idx="3062">
                  <c:v>5.1273591575925267E-4</c:v>
                </c:pt>
                <c:pt idx="3063">
                  <c:v>5.1273289013134625E-4</c:v>
                </c:pt>
                <c:pt idx="3064">
                  <c:v>5.127298758792686E-4</c:v>
                </c:pt>
                <c:pt idx="3065">
                  <c:v>5.1272687296071697E-4</c:v>
                </c:pt>
                <c:pt idx="3066">
                  <c:v>5.1272388133354377E-4</c:v>
                </c:pt>
                <c:pt idx="3067">
                  <c:v>5.1272090095575589E-4</c:v>
                </c:pt>
                <c:pt idx="3068">
                  <c:v>5.1271793178551462E-4</c:v>
                </c:pt>
                <c:pt idx="3069">
                  <c:v>5.1271497378113423E-4</c:v>
                </c:pt>
                <c:pt idx="3070">
                  <c:v>5.127120269010824E-4</c:v>
                </c:pt>
                <c:pt idx="3071">
                  <c:v>5.1270909110397883E-4</c:v>
                </c:pt>
                <c:pt idx="3072">
                  <c:v>5.1270616634859531E-4</c:v>
                </c:pt>
                <c:pt idx="3073">
                  <c:v>5.1270325259385478E-4</c:v>
                </c:pt>
                <c:pt idx="3074">
                  <c:v>5.1270034979883101E-4</c:v>
                </c:pt>
                <c:pt idx="3075">
                  <c:v>5.1269745792274779E-4</c:v>
                </c:pt>
                <c:pt idx="3076">
                  <c:v>5.1269457692497888E-4</c:v>
                </c:pt>
                <c:pt idx="3077">
                  <c:v>5.1269170676504689E-4</c:v>
                </c:pt>
                <c:pt idx="3078">
                  <c:v>5.1268884740262297E-4</c:v>
                </c:pt>
                <c:pt idx="3079">
                  <c:v>5.126859987975267E-4</c:v>
                </c:pt>
                <c:pt idx="3080">
                  <c:v>5.1268316090972467E-4</c:v>
                </c:pt>
                <c:pt idx="3081">
                  <c:v>5.1268033369933081E-4</c:v>
                </c:pt>
                <c:pt idx="3082">
                  <c:v>5.1267751712660544E-4</c:v>
                </c:pt>
                <c:pt idx="3083">
                  <c:v>5.1267471115195445E-4</c:v>
                </c:pt>
                <c:pt idx="3084">
                  <c:v>5.1267191573592971E-4</c:v>
                </c:pt>
                <c:pt idx="3085">
                  <c:v>5.1266913083922736E-4</c:v>
                </c:pt>
                <c:pt idx="3086">
                  <c:v>5.1266635642268851E-4</c:v>
                </c:pt>
                <c:pt idx="3087">
                  <c:v>5.1266359244729739E-4</c:v>
                </c:pt>
                <c:pt idx="3088">
                  <c:v>5.1266083887418221E-4</c:v>
                </c:pt>
                <c:pt idx="3089">
                  <c:v>5.1265809566461342E-4</c:v>
                </c:pt>
                <c:pt idx="3090">
                  <c:v>5.1265536278000416E-4</c:v>
                </c:pt>
                <c:pt idx="3091">
                  <c:v>5.1265264018190895E-4</c:v>
                </c:pt>
                <c:pt idx="3092">
                  <c:v>5.1264992783202389E-4</c:v>
                </c:pt>
                <c:pt idx="3093">
                  <c:v>5.1264722569218572E-4</c:v>
                </c:pt>
                <c:pt idx="3094">
                  <c:v>5.1264453372437116E-4</c:v>
                </c:pt>
                <c:pt idx="3095">
                  <c:v>5.1264185189069708E-4</c:v>
                </c:pt>
                <c:pt idx="3096">
                  <c:v>5.1263918015341916E-4</c:v>
                </c:pt>
                <c:pt idx="3097">
                  <c:v>5.1263651847493206E-4</c:v>
                </c:pt>
                <c:pt idx="3098">
                  <c:v>5.1263386681776857E-4</c:v>
                </c:pt>
                <c:pt idx="3099">
                  <c:v>5.1263122514459908E-4</c:v>
                </c:pt>
                <c:pt idx="3100">
                  <c:v>5.1262859341823144E-4</c:v>
                </c:pt>
                <c:pt idx="3101">
                  <c:v>5.1262597160160999E-4</c:v>
                </c:pt>
                <c:pt idx="3102">
                  <c:v>5.1262335965781539E-4</c:v>
                </c:pt>
                <c:pt idx="3103">
                  <c:v>5.12620757550064E-4</c:v>
                </c:pt>
                <c:pt idx="3104">
                  <c:v>5.1261816524170753E-4</c:v>
                </c:pt>
                <c:pt idx="3105">
                  <c:v>5.1261558269623231E-4</c:v>
                </c:pt>
                <c:pt idx="3106">
                  <c:v>5.1261300987725893E-4</c:v>
                </c:pt>
                <c:pt idx="3107">
                  <c:v>5.1261044674854195E-4</c:v>
                </c:pt>
                <c:pt idx="3108">
                  <c:v>5.12607893273969E-4</c:v>
                </c:pt>
                <c:pt idx="3109">
                  <c:v>5.126053494175606E-4</c:v>
                </c:pt>
                <c:pt idx="3110">
                  <c:v>5.1260281514346967E-4</c:v>
                </c:pt>
                <c:pt idx="3111">
                  <c:v>5.1260029041598086E-4</c:v>
                </c:pt>
                <c:pt idx="3112">
                  <c:v>5.1259777519951032E-4</c:v>
                </c:pt>
                <c:pt idx="3113">
                  <c:v>5.1259526945860519E-4</c:v>
                </c:pt>
                <c:pt idx="3114">
                  <c:v>5.125927731579427E-4</c:v>
                </c:pt>
                <c:pt idx="3115">
                  <c:v>5.1259028626233041E-4</c:v>
                </c:pt>
                <c:pt idx="3116">
                  <c:v>5.12587808736705E-4</c:v>
                </c:pt>
                <c:pt idx="3117">
                  <c:v>5.1258534054613261E-4</c:v>
                </c:pt>
                <c:pt idx="3118">
                  <c:v>5.1258288165580753E-4</c:v>
                </c:pt>
                <c:pt idx="3119">
                  <c:v>5.1258043203105243E-4</c:v>
                </c:pt>
                <c:pt idx="3120">
                  <c:v>5.1257799163731735E-4</c:v>
                </c:pt>
                <c:pt idx="3121">
                  <c:v>5.1257556044017976E-4</c:v>
                </c:pt>
                <c:pt idx="3122">
                  <c:v>5.1257313840534361E-4</c:v>
                </c:pt>
                <c:pt idx="3123">
                  <c:v>5.1257072549863909E-4</c:v>
                </c:pt>
                <c:pt idx="3124">
                  <c:v>5.1256832168602236E-4</c:v>
                </c:pt>
                <c:pt idx="3125">
                  <c:v>5.1256558556371588E-4</c:v>
                </c:pt>
                <c:pt idx="3126">
                  <c:v>5.1256320112437459E-4</c:v>
                </c:pt>
                <c:pt idx="3127">
                  <c:v>5.1256082567293965E-4</c:v>
                </c:pt>
                <c:pt idx="3128">
                  <c:v>5.1255845917588339E-4</c:v>
                </c:pt>
                <c:pt idx="3129">
                  <c:v>5.1255610159980155E-4</c:v>
                </c:pt>
                <c:pt idx="3130">
                  <c:v>5.1255375291141302E-4</c:v>
                </c:pt>
                <c:pt idx="3131">
                  <c:v>5.1255141307755922E-4</c:v>
                </c:pt>
                <c:pt idx="3132">
                  <c:v>5.1254908206520354E-4</c:v>
                </c:pt>
                <c:pt idx="3133">
                  <c:v>5.1254675984143121E-4</c:v>
                </c:pt>
                <c:pt idx="3134">
                  <c:v>5.1254444637344871E-4</c:v>
                </c:pt>
                <c:pt idx="3135">
                  <c:v>5.1254214162858326E-4</c:v>
                </c:pt>
                <c:pt idx="3136">
                  <c:v>5.1253984557428237E-4</c:v>
                </c:pt>
                <c:pt idx="3137">
                  <c:v>5.1253755817811362E-4</c:v>
                </c:pt>
                <c:pt idx="3138">
                  <c:v>5.1253527940776401E-4</c:v>
                </c:pt>
                <c:pt idx="3139">
                  <c:v>5.1253300923103956E-4</c:v>
                </c:pt>
                <c:pt idx="3140">
                  <c:v>5.1253074761586502E-4</c:v>
                </c:pt>
                <c:pt idx="3141">
                  <c:v>5.1252849453028331E-4</c:v>
                </c:pt>
                <c:pt idx="3142">
                  <c:v>5.1252624994245499E-4</c:v>
                </c:pt>
                <c:pt idx="3143">
                  <c:v>5.1252401382065815E-4</c:v>
                </c:pt>
                <c:pt idx="3144">
                  <c:v>5.1252178613328775E-4</c:v>
                </c:pt>
                <c:pt idx="3145">
                  <c:v>5.1251956684885509E-4</c:v>
                </c:pt>
                <c:pt idx="3146">
                  <c:v>5.125173559359877E-4</c:v>
                </c:pt>
                <c:pt idx="3147">
                  <c:v>5.1251515336342879E-4</c:v>
                </c:pt>
                <c:pt idx="3148">
                  <c:v>5.125129591000366E-4</c:v>
                </c:pt>
                <c:pt idx="3149">
                  <c:v>5.1251077311478441E-4</c:v>
                </c:pt>
                <c:pt idx="3150">
                  <c:v>5.1250859537675978E-4</c:v>
                </c:pt>
                <c:pt idx="3151">
                  <c:v>5.125064258551642E-4</c:v>
                </c:pt>
                <c:pt idx="3152">
                  <c:v>5.1250426451931292E-4</c:v>
                </c:pt>
                <c:pt idx="3153">
                  <c:v>5.1250211133863403E-4</c:v>
                </c:pt>
                <c:pt idx="3154">
                  <c:v>5.124999662826686E-4</c:v>
                </c:pt>
                <c:pt idx="3155">
                  <c:v>5.1249782932107015E-4</c:v>
                </c:pt>
                <c:pt idx="3156">
                  <c:v>5.1249570042360374E-4</c:v>
                </c:pt>
                <c:pt idx="3157">
                  <c:v>5.1249357956014623E-4</c:v>
                </c:pt>
                <c:pt idx="3158">
                  <c:v>5.1249146670068559E-4</c:v>
                </c:pt>
                <c:pt idx="3159">
                  <c:v>5.1248906176661936E-4</c:v>
                </c:pt>
                <c:pt idx="3160">
                  <c:v>5.1248696595803376E-4</c:v>
                </c:pt>
                <c:pt idx="3161">
                  <c:v>5.1248487805984023E-4</c:v>
                </c:pt>
                <c:pt idx="3162">
                  <c:v>5.1248279804248266E-4</c:v>
                </c:pt>
                <c:pt idx="3163">
                  <c:v>5.1248072587651422E-4</c:v>
                </c:pt>
                <c:pt idx="3164">
                  <c:v>5.1247866153259652E-4</c:v>
                </c:pt>
                <c:pt idx="3165">
                  <c:v>5.1247660498149957E-4</c:v>
                </c:pt>
                <c:pt idx="3166">
                  <c:v>5.1247455619410115E-4</c:v>
                </c:pt>
                <c:pt idx="3167">
                  <c:v>5.1247251514138651E-4</c:v>
                </c:pt>
                <c:pt idx="3168">
                  <c:v>5.124704817944482E-4</c:v>
                </c:pt>
                <c:pt idx="3169">
                  <c:v>5.1246845612448527E-4</c:v>
                </c:pt>
                <c:pt idx="3170">
                  <c:v>5.12466438102803E-4</c:v>
                </c:pt>
                <c:pt idx="3171">
                  <c:v>5.1246442770081294E-4</c:v>
                </c:pt>
                <c:pt idx="3172">
                  <c:v>5.1246242489003189E-4</c:v>
                </c:pt>
                <c:pt idx="3173">
                  <c:v>5.1246042964208185E-4</c:v>
                </c:pt>
                <c:pt idx="3174">
                  <c:v>5.1245844192868975E-4</c:v>
                </c:pt>
                <c:pt idx="3175">
                  <c:v>5.1245646172168671E-4</c:v>
                </c:pt>
                <c:pt idx="3176">
                  <c:v>5.1245448899300806E-4</c:v>
                </c:pt>
                <c:pt idx="3177">
                  <c:v>5.1245252371469254E-4</c:v>
                </c:pt>
                <c:pt idx="3178">
                  <c:v>5.1245056585888244E-4</c:v>
                </c:pt>
                <c:pt idx="3179">
                  <c:v>5.1244861539782264E-4</c:v>
                </c:pt>
                <c:pt idx="3180">
                  <c:v>5.1244667230386086E-4</c:v>
                </c:pt>
                <c:pt idx="3181">
                  <c:v>5.1244473654944657E-4</c:v>
                </c:pt>
                <c:pt idx="3182">
                  <c:v>5.1244280810713134E-4</c:v>
                </c:pt>
                <c:pt idx="3183">
                  <c:v>5.1244088694956801E-4</c:v>
                </c:pt>
                <c:pt idx="3184">
                  <c:v>5.1243897304951037E-4</c:v>
                </c:pt>
                <c:pt idx="3185">
                  <c:v>5.1243706637981291E-4</c:v>
                </c:pt>
                <c:pt idx="3186">
                  <c:v>5.1243516691343066E-4</c:v>
                </c:pt>
                <c:pt idx="3187">
                  <c:v>5.1243327462341826E-4</c:v>
                </c:pt>
                <c:pt idx="3188">
                  <c:v>5.1243138948293011E-4</c:v>
                </c:pt>
                <c:pt idx="3189">
                  <c:v>5.1242951146521958E-4</c:v>
                </c:pt>
                <c:pt idx="3190">
                  <c:v>5.1242764054363905E-4</c:v>
                </c:pt>
                <c:pt idx="3191">
                  <c:v>5.1242577669163955E-4</c:v>
                </c:pt>
                <c:pt idx="3192">
                  <c:v>5.1242391988277002E-4</c:v>
                </c:pt>
                <c:pt idx="3193">
                  <c:v>5.1242207009067709E-4</c:v>
                </c:pt>
                <c:pt idx="3194">
                  <c:v>5.1242022728910505E-4</c:v>
                </c:pt>
                <c:pt idx="3195">
                  <c:v>5.1241839145189504E-4</c:v>
                </c:pt>
                <c:pt idx="3196">
                  <c:v>5.1241656255298501E-4</c:v>
                </c:pt>
                <c:pt idx="3197">
                  <c:v>5.1241474056640929E-4</c:v>
                </c:pt>
                <c:pt idx="3198">
                  <c:v>5.1241292546629806E-4</c:v>
                </c:pt>
                <c:pt idx="3199">
                  <c:v>5.1241111722687735E-4</c:v>
                </c:pt>
                <c:pt idx="3200">
                  <c:v>5.1240931582246846E-4</c:v>
                </c:pt>
                <c:pt idx="3201">
                  <c:v>5.1240752122748737E-4</c:v>
                </c:pt>
                <c:pt idx="3202">
                  <c:v>5.1240573341644505E-4</c:v>
                </c:pt>
                <c:pt idx="3203">
                  <c:v>5.1240395236394664E-4</c:v>
                </c:pt>
                <c:pt idx="3204">
                  <c:v>5.1240217804469088E-4</c:v>
                </c:pt>
                <c:pt idx="3205">
                  <c:v>5.1240041043347062E-4</c:v>
                </c:pt>
                <c:pt idx="3206">
                  <c:v>5.123986495051715E-4</c:v>
                </c:pt>
                <c:pt idx="3207">
                  <c:v>5.123968952347723E-4</c:v>
                </c:pt>
                <c:pt idx="3208">
                  <c:v>5.1239514759734441E-4</c:v>
                </c:pt>
                <c:pt idx="3209">
                  <c:v>5.1239340656805113E-4</c:v>
                </c:pt>
                <c:pt idx="3210">
                  <c:v>5.1239167212214804E-4</c:v>
                </c:pt>
                <c:pt idx="3211">
                  <c:v>5.1238969792793206E-4</c:v>
                </c:pt>
                <c:pt idx="3212">
                  <c:v>5.1238797750639505E-4</c:v>
                </c:pt>
                <c:pt idx="3213">
                  <c:v>5.1238626359107397E-4</c:v>
                </c:pt>
                <c:pt idx="3214">
                  <c:v>5.1238455615760126E-4</c:v>
                </c:pt>
                <c:pt idx="3215">
                  <c:v>5.1238285518169957E-4</c:v>
                </c:pt>
                <c:pt idx="3216">
                  <c:v>5.1238116063918155E-4</c:v>
                </c:pt>
                <c:pt idx="3217">
                  <c:v>5.1237947250594917E-4</c:v>
                </c:pt>
                <c:pt idx="3218">
                  <c:v>5.1237779075799387E-4</c:v>
                </c:pt>
                <c:pt idx="3219">
                  <c:v>5.1237611537139564E-4</c:v>
                </c:pt>
                <c:pt idx="3220">
                  <c:v>5.1237444632232329E-4</c:v>
                </c:pt>
                <c:pt idx="3221">
                  <c:v>5.1237278358703367E-4</c:v>
                </c:pt>
                <c:pt idx="3222">
                  <c:v>5.1237112714187165E-4</c:v>
                </c:pt>
                <c:pt idx="3223">
                  <c:v>5.1236947696326948E-4</c:v>
                </c:pt>
                <c:pt idx="3224">
                  <c:v>5.1236689643002905E-4</c:v>
                </c:pt>
                <c:pt idx="3225">
                  <c:v>5.1236526225782947E-4</c:v>
                </c:pt>
                <c:pt idx="3226">
                  <c:v>5.1236363426872993E-4</c:v>
                </c:pt>
                <c:pt idx="3227">
                  <c:v>5.123620124395594E-4</c:v>
                </c:pt>
                <c:pt idx="3228">
                  <c:v>5.1236039674723208E-4</c:v>
                </c:pt>
                <c:pt idx="3229">
                  <c:v>5.1235878716874824E-4</c:v>
                </c:pt>
                <c:pt idx="3230">
                  <c:v>5.1235718368119315E-4</c:v>
                </c:pt>
                <c:pt idx="3231">
                  <c:v>5.1235558626173679E-4</c:v>
                </c:pt>
                <c:pt idx="3232">
                  <c:v>5.1235399488763387E-4</c:v>
                </c:pt>
                <c:pt idx="3233">
                  <c:v>5.123524095362235E-4</c:v>
                </c:pt>
                <c:pt idx="3234">
                  <c:v>5.1235083018492836E-4</c:v>
                </c:pt>
                <c:pt idx="3235">
                  <c:v>5.1234925681125515E-4</c:v>
                </c:pt>
                <c:pt idx="3236">
                  <c:v>5.1234768939279385E-4</c:v>
                </c:pt>
                <c:pt idx="3237">
                  <c:v>5.1234612790721716E-4</c:v>
                </c:pt>
                <c:pt idx="3238">
                  <c:v>5.1234457233228093E-4</c:v>
                </c:pt>
                <c:pt idx="3239">
                  <c:v>5.1234302264582322E-4</c:v>
                </c:pt>
                <c:pt idx="3240">
                  <c:v>5.1234147882576434E-4</c:v>
                </c:pt>
                <c:pt idx="3241">
                  <c:v>5.1233994085010627E-4</c:v>
                </c:pt>
                <c:pt idx="3242">
                  <c:v>5.1233840869693262E-4</c:v>
                </c:pt>
                <c:pt idx="3243">
                  <c:v>5.1233688234440821E-4</c:v>
                </c:pt>
                <c:pt idx="3244">
                  <c:v>5.1233536177077885E-4</c:v>
                </c:pt>
                <c:pt idx="3245">
                  <c:v>5.1233384695437102E-4</c:v>
                </c:pt>
                <c:pt idx="3246">
                  <c:v>5.1233233787359141E-4</c:v>
                </c:pt>
                <c:pt idx="3247">
                  <c:v>5.1233083450692696E-4</c:v>
                </c:pt>
                <c:pt idx="3248">
                  <c:v>5.1232933683294409E-4</c:v>
                </c:pt>
                <c:pt idx="3249">
                  <c:v>5.1232784483028898E-4</c:v>
                </c:pt>
                <c:pt idx="3250">
                  <c:v>5.1232635847768679E-4</c:v>
                </c:pt>
                <c:pt idx="3251">
                  <c:v>5.1232487775394167E-4</c:v>
                </c:pt>
                <c:pt idx="3252">
                  <c:v>5.1232340263793652E-4</c:v>
                </c:pt>
                <c:pt idx="3253">
                  <c:v>5.1232193310863207E-4</c:v>
                </c:pt>
                <c:pt idx="3254">
                  <c:v>5.1232046914506766E-4</c:v>
                </c:pt>
                <c:pt idx="3255">
                  <c:v>5.1231901072636013E-4</c:v>
                </c:pt>
                <c:pt idx="3256">
                  <c:v>5.1231755783170355E-4</c:v>
                </c:pt>
                <c:pt idx="3257">
                  <c:v>5.1231611044036949E-4</c:v>
                </c:pt>
                <c:pt idx="3258">
                  <c:v>5.1231466853170627E-4</c:v>
                </c:pt>
                <c:pt idx="3259">
                  <c:v>5.12313232085139E-4</c:v>
                </c:pt>
                <c:pt idx="3260">
                  <c:v>5.1231180108016888E-4</c:v>
                </c:pt>
                <c:pt idx="3261">
                  <c:v>5.1231037549637312E-4</c:v>
                </c:pt>
                <c:pt idx="3262">
                  <c:v>5.1230895531340515E-4</c:v>
                </c:pt>
                <c:pt idx="3263">
                  <c:v>5.1230754051099332E-4</c:v>
                </c:pt>
                <c:pt idx="3264">
                  <c:v>5.1230613106894164E-4</c:v>
                </c:pt>
                <c:pt idx="3265">
                  <c:v>5.1230472696712885E-4</c:v>
                </c:pt>
                <c:pt idx="3266">
                  <c:v>5.1230332818550848E-4</c:v>
                </c:pt>
                <c:pt idx="3267">
                  <c:v>5.1230193470410844E-4</c:v>
                </c:pt>
                <c:pt idx="3268">
                  <c:v>5.1230054650303048E-4</c:v>
                </c:pt>
                <c:pt idx="3269">
                  <c:v>5.1229916356245072E-4</c:v>
                </c:pt>
                <c:pt idx="3270">
                  <c:v>5.1229778586261857E-4</c:v>
                </c:pt>
                <c:pt idx="3271">
                  <c:v>5.1229641338385663E-4</c:v>
                </c:pt>
                <c:pt idx="3272">
                  <c:v>5.1229504610656091E-4</c:v>
                </c:pt>
                <c:pt idx="3273">
                  <c:v>5.1229368401119993E-4</c:v>
                </c:pt>
                <c:pt idx="3274">
                  <c:v>5.1229232707831465E-4</c:v>
                </c:pt>
                <c:pt idx="3275">
                  <c:v>5.1229097528851855E-4</c:v>
                </c:pt>
                <c:pt idx="3276">
                  <c:v>5.1228962862249713E-4</c:v>
                </c:pt>
                <c:pt idx="3277">
                  <c:v>5.1228828706100708E-4</c:v>
                </c:pt>
                <c:pt idx="3278">
                  <c:v>5.1228695058487723E-4</c:v>
                </c:pt>
                <c:pt idx="3279">
                  <c:v>5.1228561917500718E-4</c:v>
                </c:pt>
                <c:pt idx="3280">
                  <c:v>5.1228429281236767E-4</c:v>
                </c:pt>
                <c:pt idx="3281">
                  <c:v>5.122829714779999E-4</c:v>
                </c:pt>
                <c:pt idx="3282">
                  <c:v>5.1228165515301567E-4</c:v>
                </c:pt>
                <c:pt idx="3283">
                  <c:v>5.1228034381859691E-4</c:v>
                </c:pt>
                <c:pt idx="3284">
                  <c:v>5.1227903745599537E-4</c:v>
                </c:pt>
                <c:pt idx="3285">
                  <c:v>5.1227773604653264E-4</c:v>
                </c:pt>
                <c:pt idx="3286">
                  <c:v>5.1227643957159948E-4</c:v>
                </c:pt>
                <c:pt idx="3287">
                  <c:v>5.1227514801265581E-4</c:v>
                </c:pt>
                <c:pt idx="3288">
                  <c:v>5.1227386135123073E-4</c:v>
                </c:pt>
                <c:pt idx="3289">
                  <c:v>5.1227257956892142E-4</c:v>
                </c:pt>
                <c:pt idx="3290">
                  <c:v>5.1227130264739414E-4</c:v>
                </c:pt>
                <c:pt idx="3291">
                  <c:v>5.1227003056838257E-4</c:v>
                </c:pt>
                <c:pt idx="3292">
                  <c:v>5.1226876331368881E-4</c:v>
                </c:pt>
                <c:pt idx="3293">
                  <c:v>5.1226750086518229E-4</c:v>
                </c:pt>
                <c:pt idx="3294">
                  <c:v>5.1226624320479999E-4</c:v>
                </c:pt>
                <c:pt idx="3295">
                  <c:v>5.1226499031454588E-4</c:v>
                </c:pt>
                <c:pt idx="3296">
                  <c:v>5.1226374217649094E-4</c:v>
                </c:pt>
                <c:pt idx="3297">
                  <c:v>5.1226249877277285E-4</c:v>
                </c:pt>
                <c:pt idx="3298">
                  <c:v>5.122612600855955E-4</c:v>
                </c:pt>
                <c:pt idx="3299">
                  <c:v>5.1226002609722893E-4</c:v>
                </c:pt>
                <c:pt idx="3300">
                  <c:v>5.1225879679000943E-4</c:v>
                </c:pt>
                <c:pt idx="3301">
                  <c:v>5.1225757214633856E-4</c:v>
                </c:pt>
                <c:pt idx="3302">
                  <c:v>5.1225635214868347E-4</c:v>
                </c:pt>
                <c:pt idx="3303">
                  <c:v>5.1225513677957669E-4</c:v>
                </c:pt>
                <c:pt idx="3304">
                  <c:v>5.1225392602161535E-4</c:v>
                </c:pt>
                <c:pt idx="3305">
                  <c:v>5.1225271985746155E-4</c:v>
                </c:pt>
                <c:pt idx="3306">
                  <c:v>5.1225151826984178E-4</c:v>
                </c:pt>
                <c:pt idx="3307">
                  <c:v>5.1225032124154683E-4</c:v>
                </c:pt>
                <c:pt idx="3308">
                  <c:v>5.1224912875543144E-4</c:v>
                </c:pt>
                <c:pt idx="3309">
                  <c:v>5.1224794079441402E-4</c:v>
                </c:pt>
                <c:pt idx="3310">
                  <c:v>5.122467573414768E-4</c:v>
                </c:pt>
                <c:pt idx="3311">
                  <c:v>5.1224557837966506E-4</c:v>
                </c:pt>
                <c:pt idx="3312">
                  <c:v>5.1224440389208723E-4</c:v>
                </c:pt>
                <c:pt idx="3313">
                  <c:v>5.1224323386191454E-4</c:v>
                </c:pt>
                <c:pt idx="3314">
                  <c:v>5.1224206827238101E-4</c:v>
                </c:pt>
                <c:pt idx="3315">
                  <c:v>5.1224090710678277E-4</c:v>
                </c:pt>
                <c:pt idx="3316">
                  <c:v>5.1223975034847817E-4</c:v>
                </c:pt>
                <c:pt idx="3317">
                  <c:v>5.1223859798088783E-4</c:v>
                </c:pt>
                <c:pt idx="3318">
                  <c:v>5.1223744998749358E-4</c:v>
                </c:pt>
                <c:pt idx="3319">
                  <c:v>5.1223630635183887E-4</c:v>
                </c:pt>
                <c:pt idx="3320">
                  <c:v>5.1223516705752861E-4</c:v>
                </c:pt>
                <c:pt idx="3321">
                  <c:v>5.1223403208822843E-4</c:v>
                </c:pt>
                <c:pt idx="3322">
                  <c:v>5.1223290142766488E-4</c:v>
                </c:pt>
                <c:pt idx="3323">
                  <c:v>5.1223177505962524E-4</c:v>
                </c:pt>
                <c:pt idx="3324">
                  <c:v>5.1223065296795685E-4</c:v>
                </c:pt>
                <c:pt idx="3325">
                  <c:v>5.1222953513656744E-4</c:v>
                </c:pt>
                <c:pt idx="3326">
                  <c:v>5.1222842154942437E-4</c:v>
                </c:pt>
                <c:pt idx="3327">
                  <c:v>5.1222731219055485E-4</c:v>
                </c:pt>
                <c:pt idx="3328">
                  <c:v>5.1222620704404571E-4</c:v>
                </c:pt>
                <c:pt idx="3329">
                  <c:v>5.1222510609404267E-4</c:v>
                </c:pt>
                <c:pt idx="3330">
                  <c:v>5.1222400932475075E-4</c:v>
                </c:pt>
                <c:pt idx="3331">
                  <c:v>5.1222291672043372E-4</c:v>
                </c:pt>
                <c:pt idx="3332">
                  <c:v>5.1222182826541403E-4</c:v>
                </c:pt>
                <c:pt idx="3333">
                  <c:v>5.1222074394407222E-4</c:v>
                </c:pt>
                <c:pt idx="3334">
                  <c:v>5.1221966374084729E-4</c:v>
                </c:pt>
                <c:pt idx="3335">
                  <c:v>5.1221858764023611E-4</c:v>
                </c:pt>
                <c:pt idx="3336">
                  <c:v>5.1221751562679325E-4</c:v>
                </c:pt>
                <c:pt idx="3337">
                  <c:v>5.1221644768513085E-4</c:v>
                </c:pt>
                <c:pt idx="3338">
                  <c:v>5.1221538379991839E-4</c:v>
                </c:pt>
                <c:pt idx="3339">
                  <c:v>5.122143239558824E-4</c:v>
                </c:pt>
                <c:pt idx="3340">
                  <c:v>5.1221326813780631E-4</c:v>
                </c:pt>
                <c:pt idx="3341">
                  <c:v>5.1221221633053027E-4</c:v>
                </c:pt>
                <c:pt idx="3342">
                  <c:v>5.1221116851895101E-4</c:v>
                </c:pt>
                <c:pt idx="3343">
                  <c:v>5.1221012468802122E-4</c:v>
                </c:pt>
                <c:pt idx="3344">
                  <c:v>5.1220908482274997E-4</c:v>
                </c:pt>
                <c:pt idx="3345">
                  <c:v>5.1220804890820214E-4</c:v>
                </c:pt>
                <c:pt idx="3346">
                  <c:v>5.1220701692949815E-4</c:v>
                </c:pt>
                <c:pt idx="3347">
                  <c:v>5.1220598887181381E-4</c:v>
                </c:pt>
                <c:pt idx="3348">
                  <c:v>5.1220496472038045E-4</c:v>
                </c:pt>
                <c:pt idx="3349">
                  <c:v>5.1220394446048413E-4</c:v>
                </c:pt>
                <c:pt idx="3350">
                  <c:v>5.1220292807746602E-4</c:v>
                </c:pt>
                <c:pt idx="3351">
                  <c:v>5.1220191555672169E-4</c:v>
                </c:pt>
                <c:pt idx="3352">
                  <c:v>5.1220090688370136E-4</c:v>
                </c:pt>
                <c:pt idx="3353">
                  <c:v>5.1219990204390926E-4</c:v>
                </c:pt>
                <c:pt idx="3354">
                  <c:v>5.1219890102290392E-4</c:v>
                </c:pt>
                <c:pt idx="3355">
                  <c:v>5.1219790380629753E-4</c:v>
                </c:pt>
                <c:pt idx="3356">
                  <c:v>5.1219691037975587E-4</c:v>
                </c:pt>
                <c:pt idx="3357">
                  <c:v>5.1219592072899837E-4</c:v>
                </c:pt>
                <c:pt idx="3358">
                  <c:v>5.1219493483979747E-4</c:v>
                </c:pt>
                <c:pt idx="3359">
                  <c:v>5.1219395269797897E-4</c:v>
                </c:pt>
                <c:pt idx="3360">
                  <c:v>5.1219297428942102E-4</c:v>
                </c:pt>
                <c:pt idx="3361">
                  <c:v>5.1219199960005502E-4</c:v>
                </c:pt>
                <c:pt idx="3362">
                  <c:v>5.1219102861586451E-4</c:v>
                </c:pt>
                <c:pt idx="3363">
                  <c:v>5.1219006132288529E-4</c:v>
                </c:pt>
                <c:pt idx="3364">
                  <c:v>5.1218909770720531E-4</c:v>
                </c:pt>
                <c:pt idx="3365">
                  <c:v>5.1218813775496435E-4</c:v>
                </c:pt>
                <c:pt idx="3366">
                  <c:v>5.12187181452354E-4</c:v>
                </c:pt>
                <c:pt idx="3367">
                  <c:v>5.1218622878561738E-4</c:v>
                </c:pt>
                <c:pt idx="3368">
                  <c:v>5.1218527974104865E-4</c:v>
                </c:pt>
                <c:pt idx="3369">
                  <c:v>5.1218433430499347E-4</c:v>
                </c:pt>
                <c:pt idx="3370">
                  <c:v>5.1218339246384813E-4</c:v>
                </c:pt>
                <c:pt idx="3371">
                  <c:v>5.1218245420406002E-4</c:v>
                </c:pt>
                <c:pt idx="3372">
                  <c:v>5.1218151951212658E-4</c:v>
                </c:pt>
                <c:pt idx="3373">
                  <c:v>5.1218058837459622E-4</c:v>
                </c:pt>
                <c:pt idx="3374">
                  <c:v>5.1217966077806701E-4</c:v>
                </c:pt>
                <c:pt idx="3375">
                  <c:v>5.1217873670918743E-4</c:v>
                </c:pt>
                <c:pt idx="3376">
                  <c:v>5.1217781615465563E-4</c:v>
                </c:pt>
                <c:pt idx="3377">
                  <c:v>5.1217689910121929E-4</c:v>
                </c:pt>
                <c:pt idx="3378">
                  <c:v>5.1217598553567588E-4</c:v>
                </c:pt>
                <c:pt idx="3379">
                  <c:v>5.1217507544487173E-4</c:v>
                </c:pt>
                <c:pt idx="3380">
                  <c:v>5.1217416881570242E-4</c:v>
                </c:pt>
                <c:pt idx="3381">
                  <c:v>5.1217326563511275E-4</c:v>
                </c:pt>
                <c:pt idx="3382">
                  <c:v>5.1217236589009576E-4</c:v>
                </c:pt>
                <c:pt idx="3383">
                  <c:v>5.1217146956769339E-4</c:v>
                </c:pt>
                <c:pt idx="3384">
                  <c:v>5.1217057665499572E-4</c:v>
                </c:pt>
                <c:pt idx="3385">
                  <c:v>5.121696871391413E-4</c:v>
                </c:pt>
                <c:pt idx="3386">
                  <c:v>5.1216880100731649E-4</c:v>
                </c:pt>
                <c:pt idx="3387">
                  <c:v>5.1216791824675544E-4</c:v>
                </c:pt>
                <c:pt idx="3388">
                  <c:v>5.1216703884474025E-4</c:v>
                </c:pt>
                <c:pt idx="3389">
                  <c:v>5.1216616278860019E-4</c:v>
                </c:pt>
                <c:pt idx="3390">
                  <c:v>5.1216529006571209E-4</c:v>
                </c:pt>
                <c:pt idx="3391">
                  <c:v>5.1216442066349987E-4</c:v>
                </c:pt>
                <c:pt idx="3392">
                  <c:v>5.1216355456943415E-4</c:v>
                </c:pt>
                <c:pt idx="3393">
                  <c:v>5.1216269177103274E-4</c:v>
                </c:pt>
                <c:pt idx="3394">
                  <c:v>5.1216183225585995E-4</c:v>
                </c:pt>
                <c:pt idx="3395">
                  <c:v>5.1216097601152627E-4</c:v>
                </c:pt>
                <c:pt idx="3396">
                  <c:v>5.1216012302568881E-4</c:v>
                </c:pt>
                <c:pt idx="3397">
                  <c:v>5.1215927328605057E-4</c:v>
                </c:pt>
                <c:pt idx="3398">
                  <c:v>5.121584267803607E-4</c:v>
                </c:pt>
                <c:pt idx="3399">
                  <c:v>5.121575834964139E-4</c:v>
                </c:pt>
                <c:pt idx="3400">
                  <c:v>5.1215674342205053E-4</c:v>
                </c:pt>
                <c:pt idx="3401">
                  <c:v>5.1215590654515657E-4</c:v>
                </c:pt>
                <c:pt idx="3402">
                  <c:v>5.1215507285366291E-4</c:v>
                </c:pt>
                <c:pt idx="3403">
                  <c:v>5.1215424233554585E-4</c:v>
                </c:pt>
                <c:pt idx="3404">
                  <c:v>5.1215341497882637E-4</c:v>
                </c:pt>
                <c:pt idx="3405">
                  <c:v>5.1215259077157054E-4</c:v>
                </c:pt>
                <c:pt idx="3406">
                  <c:v>5.1215176970188867E-4</c:v>
                </c:pt>
                <c:pt idx="3407">
                  <c:v>5.1215095175793565E-4</c:v>
                </c:pt>
                <c:pt idx="3408">
                  <c:v>5.121501369279107E-4</c:v>
                </c:pt>
                <c:pt idx="3409">
                  <c:v>5.1214932520005714E-4</c:v>
                </c:pt>
                <c:pt idx="3410">
                  <c:v>5.1214851656266214E-4</c:v>
                </c:pt>
                <c:pt idx="3411">
                  <c:v>5.1214771100405675E-4</c:v>
                </c:pt>
                <c:pt idx="3412">
                  <c:v>5.1214690851261561E-4</c:v>
                </c:pt>
                <c:pt idx="3413">
                  <c:v>5.1214610907675663E-4</c:v>
                </c:pt>
                <c:pt idx="3414">
                  <c:v>5.121453126849414E-4</c:v>
                </c:pt>
                <c:pt idx="3415">
                  <c:v>5.1214451932567434E-4</c:v>
                </c:pt>
                <c:pt idx="3416">
                  <c:v>5.1214372898750291E-4</c:v>
                </c:pt>
                <c:pt idx="3417">
                  <c:v>5.1214294165901752E-4</c:v>
                </c:pt>
                <c:pt idx="3418">
                  <c:v>5.1214215732885105E-4</c:v>
                </c:pt>
                <c:pt idx="3419">
                  <c:v>5.1214126460840379E-4</c:v>
                </c:pt>
                <c:pt idx="3420">
                  <c:v>5.1214048666512726E-4</c:v>
                </c:pt>
                <c:pt idx="3421">
                  <c:v>5.1213971168472081E-4</c:v>
                </c:pt>
                <c:pt idx="3422">
                  <c:v>5.1213893965599243E-4</c:v>
                </c:pt>
                <c:pt idx="3423">
                  <c:v>5.1213817056779208E-4</c:v>
                </c:pt>
                <c:pt idx="3424">
                  <c:v>5.1213740440901124E-4</c:v>
                </c:pt>
                <c:pt idx="3425">
                  <c:v>5.1213664116858324E-4</c:v>
                </c:pt>
                <c:pt idx="3426">
                  <c:v>5.121358808354825E-4</c:v>
                </c:pt>
                <c:pt idx="3427">
                  <c:v>5.1213512339872498E-4</c:v>
                </c:pt>
                <c:pt idx="3428">
                  <c:v>5.1213436884736739E-4</c:v>
                </c:pt>
                <c:pt idx="3429">
                  <c:v>5.1213361717050764E-4</c:v>
                </c:pt>
                <c:pt idx="3430">
                  <c:v>5.1213286835728429E-4</c:v>
                </c:pt>
                <c:pt idx="3431">
                  <c:v>5.121321223968767E-4</c:v>
                </c:pt>
                <c:pt idx="3432">
                  <c:v>5.1213137927850452E-4</c:v>
                </c:pt>
                <c:pt idx="3433">
                  <c:v>5.1213063899142788E-4</c:v>
                </c:pt>
                <c:pt idx="3434">
                  <c:v>5.1212990152494698E-4</c:v>
                </c:pt>
                <c:pt idx="3435">
                  <c:v>5.1212916686840218E-4</c:v>
                </c:pt>
                <c:pt idx="3436">
                  <c:v>5.1212843501117372E-4</c:v>
                </c:pt>
                <c:pt idx="3437">
                  <c:v>5.121277059426814E-4</c:v>
                </c:pt>
                <c:pt idx="3438">
                  <c:v>5.1212697965238472E-4</c:v>
                </c:pt>
                <c:pt idx="3439">
                  <c:v>5.1212625612978287E-4</c:v>
                </c:pt>
                <c:pt idx="3440">
                  <c:v>5.1212553536441393E-4</c:v>
                </c:pt>
                <c:pt idx="3441">
                  <c:v>5.1212481734585547E-4</c:v>
                </c:pt>
                <c:pt idx="3442">
                  <c:v>5.1212410206372399E-4</c:v>
                </c:pt>
                <c:pt idx="3443">
                  <c:v>5.1212338950767467E-4</c:v>
                </c:pt>
                <c:pt idx="3444">
                  <c:v>5.1212267966740162E-4</c:v>
                </c:pt>
                <c:pt idx="3445">
                  <c:v>5.1212197253263747E-4</c:v>
                </c:pt>
                <c:pt idx="3446">
                  <c:v>5.121212680931534E-4</c:v>
                </c:pt>
                <c:pt idx="3447">
                  <c:v>5.1212056633875868E-4</c:v>
                </c:pt>
                <c:pt idx="3448">
                  <c:v>5.1211986725930084E-4</c:v>
                </c:pt>
                <c:pt idx="3449">
                  <c:v>5.1211917084466557E-4</c:v>
                </c:pt>
                <c:pt idx="3450">
                  <c:v>5.1211847708477608E-4</c:v>
                </c:pt>
                <c:pt idx="3451">
                  <c:v>5.1211778596959364E-4</c:v>
                </c:pt>
                <c:pt idx="3452">
                  <c:v>5.1211709748911691E-4</c:v>
                </c:pt>
                <c:pt idx="3453">
                  <c:v>5.1211641163338229E-4</c:v>
                </c:pt>
                <c:pt idx="3454">
                  <c:v>5.1211572839246304E-4</c:v>
                </c:pt>
                <c:pt idx="3455">
                  <c:v>5.1211504775647006E-4</c:v>
                </c:pt>
                <c:pt idx="3456">
                  <c:v>5.1211436971555107E-4</c:v>
                </c:pt>
                <c:pt idx="3457">
                  <c:v>5.121136942598907E-4</c:v>
                </c:pt>
                <c:pt idx="3458">
                  <c:v>5.1211302137971031E-4</c:v>
                </c:pt>
                <c:pt idx="3459">
                  <c:v>5.1211235106526801E-4</c:v>
                </c:pt>
                <c:pt idx="3460">
                  <c:v>5.1211168330685824E-4</c:v>
                </c:pt>
                <c:pt idx="3461">
                  <c:v>5.1211101809481199E-4</c:v>
                </c:pt>
                <c:pt idx="3462">
                  <c:v>5.1211035541949633E-4</c:v>
                </c:pt>
                <c:pt idx="3463">
                  <c:v>5.1210969527131465E-4</c:v>
                </c:pt>
                <c:pt idx="3464">
                  <c:v>5.1210903764070594E-4</c:v>
                </c:pt>
                <c:pt idx="3465">
                  <c:v>5.1210838251814525E-4</c:v>
                </c:pt>
                <c:pt idx="3466">
                  <c:v>5.1210772989414321E-4</c:v>
                </c:pt>
                <c:pt idx="3467">
                  <c:v>5.1210707975924623E-4</c:v>
                </c:pt>
                <c:pt idx="3468">
                  <c:v>5.1210643210403595E-4</c:v>
                </c:pt>
                <c:pt idx="3469">
                  <c:v>5.1210578691912925E-4</c:v>
                </c:pt>
                <c:pt idx="3470">
                  <c:v>5.1210514419517837E-4</c:v>
                </c:pt>
                <c:pt idx="3471">
                  <c:v>5.1210441265499068E-4</c:v>
                </c:pt>
                <c:pt idx="3472">
                  <c:v>5.1210377517320186E-4</c:v>
                </c:pt>
                <c:pt idx="3473">
                  <c:v>5.1210314012321726E-4</c:v>
                </c:pt>
                <c:pt idx="3474">
                  <c:v>5.1210250749583351E-4</c:v>
                </c:pt>
                <c:pt idx="3475">
                  <c:v>5.1210187728188152E-4</c:v>
                </c:pt>
                <c:pt idx="3476">
                  <c:v>5.1210124947222667E-4</c:v>
                </c:pt>
                <c:pt idx="3477">
                  <c:v>5.1210062405776839E-4</c:v>
                </c:pt>
                <c:pt idx="3478">
                  <c:v>5.1210000102944056E-4</c:v>
                </c:pt>
                <c:pt idx="3479">
                  <c:v>5.1209938037821072E-4</c:v>
                </c:pt>
                <c:pt idx="3480">
                  <c:v>5.1209876209508051E-4</c:v>
                </c:pt>
                <c:pt idx="3481">
                  <c:v>5.1209814617108511E-4</c:v>
                </c:pt>
                <c:pt idx="3482">
                  <c:v>5.1209753259729373E-4</c:v>
                </c:pt>
                <c:pt idx="3483">
                  <c:v>5.1209692136480842E-4</c:v>
                </c:pt>
                <c:pt idx="3484">
                  <c:v>5.1209631246476519E-4</c:v>
                </c:pt>
                <c:pt idx="3485">
                  <c:v>5.1209570588833309E-4</c:v>
                </c:pt>
                <c:pt idx="3486">
                  <c:v>5.1209510162671405E-4</c:v>
                </c:pt>
                <c:pt idx="3487">
                  <c:v>5.1209449967114348E-4</c:v>
                </c:pt>
                <c:pt idx="3488">
                  <c:v>5.1209390001288912E-4</c:v>
                </c:pt>
                <c:pt idx="3489">
                  <c:v>5.1209330264325196E-4</c:v>
                </c:pt>
                <c:pt idx="3490">
                  <c:v>5.1209270755356534E-4</c:v>
                </c:pt>
                <c:pt idx="3491">
                  <c:v>5.120921147351951E-4</c:v>
                </c:pt>
                <c:pt idx="3492">
                  <c:v>5.1209152417953973E-4</c:v>
                </c:pt>
                <c:pt idx="3493">
                  <c:v>5.1209093587802957E-4</c:v>
                </c:pt>
                <c:pt idx="3494">
                  <c:v>5.1209034982212752E-4</c:v>
                </c:pt>
                <c:pt idx="3495">
                  <c:v>5.1208976600332823E-4</c:v>
                </c:pt>
                <c:pt idx="3496">
                  <c:v>5.1208918441315854E-4</c:v>
                </c:pt>
                <c:pt idx="3497">
                  <c:v>5.1208860504317675E-4</c:v>
                </c:pt>
                <c:pt idx="3498">
                  <c:v>5.1208802788497304E-4</c:v>
                </c:pt>
                <c:pt idx="3499">
                  <c:v>5.1208745293016922E-4</c:v>
                </c:pt>
                <c:pt idx="3500">
                  <c:v>5.1208688017041824E-4</c:v>
                </c:pt>
                <c:pt idx="3501">
                  <c:v>5.1208630959740482E-4</c:v>
                </c:pt>
                <c:pt idx="3502">
                  <c:v>5.1208574120284445E-4</c:v>
                </c:pt>
                <c:pt idx="3503">
                  <c:v>5.1208517497848397E-4</c:v>
                </c:pt>
                <c:pt idx="3504">
                  <c:v>5.1208461091610123E-4</c:v>
                </c:pt>
                <c:pt idx="3505">
                  <c:v>5.120840490075046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296396324296472E-3</c:v>
                </c:pt>
                <c:pt idx="1">
                  <c:v>2.4345615289928599E-3</c:v>
                </c:pt>
                <c:pt idx="2">
                  <c:v>2.4361969060529886E-3</c:v>
                </c:pt>
                <c:pt idx="3">
                  <c:v>2.437829659789139E-3</c:v>
                </c:pt>
                <c:pt idx="4">
                  <c:v>2.4394597927420657E-3</c:v>
                </c:pt>
                <c:pt idx="5">
                  <c:v>2.4410873074504264E-3</c:v>
                </c:pt>
                <c:pt idx="6">
                  <c:v>2.4459541674633368E-3</c:v>
                </c:pt>
                <c:pt idx="7">
                  <c:v>2.4475712345382113E-3</c:v>
                </c:pt>
                <c:pt idx="8">
                  <c:v>2.4491856960304672E-3</c:v>
                </c:pt>
                <c:pt idx="9">
                  <c:v>2.4507975544662379E-3</c:v>
                </c:pt>
                <c:pt idx="10">
                  <c:v>2.4524068123695695E-3</c:v>
                </c:pt>
                <c:pt idx="11">
                  <c:v>2.4572190080942211E-3</c:v>
                </c:pt>
                <c:pt idx="12">
                  <c:v>2.4588178890666938E-3</c:v>
                </c:pt>
                <c:pt idx="13">
                  <c:v>2.4604141820957917E-3</c:v>
                </c:pt>
                <c:pt idx="14">
                  <c:v>2.4620078896931E-3</c:v>
                </c:pt>
                <c:pt idx="15">
                  <c:v>2.4635990143681359E-3</c:v>
                </c:pt>
                <c:pt idx="16">
                  <c:v>2.4683569159237246E-3</c:v>
                </c:pt>
                <c:pt idx="17">
                  <c:v>2.4699377339634536E-3</c:v>
                </c:pt>
                <c:pt idx="18">
                  <c:v>2.4715159815974722E-3</c:v>
                </c:pt>
                <c:pt idx="19">
                  <c:v>2.473091661322902E-3</c:v>
                </c:pt>
                <c:pt idx="20">
                  <c:v>2.4809316285762861E-3</c:v>
                </c:pt>
                <c:pt idx="21">
                  <c:v>2.4824919531744377E-3</c:v>
                </c:pt>
                <c:pt idx="22">
                  <c:v>2.4840497272862402E-3</c:v>
                </c:pt>
                <c:pt idx="23">
                  <c:v>2.4856049533923735E-3</c:v>
                </c:pt>
                <c:pt idx="24">
                  <c:v>2.4902553684528709E-3</c:v>
                </c:pt>
                <c:pt idx="25">
                  <c:v>2.4918004273022099E-3</c:v>
                </c:pt>
                <c:pt idx="26">
                  <c:v>2.4933429505186004E-3</c:v>
                </c:pt>
                <c:pt idx="27">
                  <c:v>2.4948829405704578E-3</c:v>
                </c:pt>
                <c:pt idx="28">
                  <c:v>2.4964203999241633E-3</c:v>
                </c:pt>
                <c:pt idx="29">
                  <c:v>2.5010176184295978E-3</c:v>
                </c:pt>
                <c:pt idx="30">
                  <c:v>2.5025449796137588E-3</c:v>
                </c:pt>
                <c:pt idx="31">
                  <c:v>2.5040698224011353E-3</c:v>
                </c:pt>
                <c:pt idx="32">
                  <c:v>2.5055921492459082E-3</c:v>
                </c:pt>
                <c:pt idx="33">
                  <c:v>2.5071119626002289E-3</c:v>
                </c:pt>
                <c:pt idx="34">
                  <c:v>2.5116563462116177E-3</c:v>
                </c:pt>
                <c:pt idx="35">
                  <c:v>2.5131661300851517E-3</c:v>
                </c:pt>
                <c:pt idx="36">
                  <c:v>2.5146734126986325E-3</c:v>
                </c:pt>
                <c:pt idx="37">
                  <c:v>2.5161781964920795E-3</c:v>
                </c:pt>
                <c:pt idx="38">
                  <c:v>2.5176804839034924E-3</c:v>
                </c:pt>
                <c:pt idx="39">
                  <c:v>2.5221723921953227E-3</c:v>
                </c:pt>
                <c:pt idx="40">
                  <c:v>2.5236647184183293E-3</c:v>
                </c:pt>
                <c:pt idx="41">
                  <c:v>2.5251545604191104E-3</c:v>
                </c:pt>
                <c:pt idx="42">
                  <c:v>2.5266419206235943E-3</c:v>
                </c:pt>
                <c:pt idx="43">
                  <c:v>2.5281268014557103E-3</c:v>
                </c:pt>
                <c:pt idx="44">
                  <c:v>2.5325665919270334E-3</c:v>
                </c:pt>
                <c:pt idx="45">
                  <c:v>2.5340415794688565E-3</c:v>
                </c:pt>
                <c:pt idx="46">
                  <c:v>2.5355140997278969E-3</c:v>
                </c:pt>
                <c:pt idx="47">
                  <c:v>2.5369841551160788E-3</c:v>
                </c:pt>
                <c:pt idx="48">
                  <c:v>2.5384517480433241E-3</c:v>
                </c:pt>
                <c:pt idx="49">
                  <c:v>2.5428397761287948E-3</c:v>
                </c:pt>
                <c:pt idx="50">
                  <c:v>2.544297543271689E-3</c:v>
                </c:pt>
                <c:pt idx="51">
                  <c:v>2.5457528599733929E-3</c:v>
                </c:pt>
                <c:pt idx="52">
                  <c:v>2.5472057286318895E-3</c:v>
                </c:pt>
                <c:pt idx="53">
                  <c:v>2.548656151643177E-3</c:v>
                </c:pt>
                <c:pt idx="54">
                  <c:v>2.5529927707240319E-3</c:v>
                </c:pt>
                <c:pt idx="55">
                  <c:v>2.5544334350668264E-3</c:v>
                </c:pt>
                <c:pt idx="56">
                  <c:v>2.5558716657126833E-3</c:v>
                </c:pt>
                <c:pt idx="57">
                  <c:v>2.557307465045725E-3</c:v>
                </c:pt>
                <c:pt idx="58">
                  <c:v>2.5587408354480982E-3</c:v>
                </c:pt>
                <c:pt idx="59">
                  <c:v>2.5630263968630836E-3</c:v>
                </c:pt>
                <c:pt idx="60">
                  <c:v>2.5644500753248109E-3</c:v>
                </c:pt>
                <c:pt idx="61">
                  <c:v>2.5658713367370384E-3</c:v>
                </c:pt>
                <c:pt idx="62">
                  <c:v>2.5672901834700992E-3</c:v>
                </c:pt>
                <c:pt idx="63">
                  <c:v>2.5687066178923601E-3</c:v>
                </c:pt>
                <c:pt idx="64">
                  <c:v>2.5729414709486009E-3</c:v>
                </c:pt>
                <c:pt idx="65">
                  <c:v>2.5743482797721201E-3</c:v>
                </c:pt>
                <c:pt idx="66">
                  <c:v>2.5757526880972759E-3</c:v>
                </c:pt>
                <c:pt idx="67">
                  <c:v>2.5771546982806823E-3</c:v>
                </c:pt>
                <c:pt idx="68">
                  <c:v>2.5785543126770043E-3</c:v>
                </c:pt>
                <c:pt idx="69">
                  <c:v>2.58273880466082E-3</c:v>
                </c:pt>
                <c:pt idx="70">
                  <c:v>2.5841288594164163E-3</c:v>
                </c:pt>
                <c:pt idx="71">
                  <c:v>2.5855165301289932E-3</c:v>
                </c:pt>
                <c:pt idx="72">
                  <c:v>2.5869018191415254E-3</c:v>
                </c:pt>
                <c:pt idx="73">
                  <c:v>2.5882847287950431E-3</c:v>
                </c:pt>
                <c:pt idx="74">
                  <c:v>2.5924192049827082E-3</c:v>
                </c:pt>
                <c:pt idx="75">
                  <c:v>2.5937926205716715E-3</c:v>
                </c:pt>
                <c:pt idx="76">
                  <c:v>2.5951636684776822E-3</c:v>
                </c:pt>
                <c:pt idx="77">
                  <c:v>2.5965323510301437E-3</c:v>
                </c:pt>
                <c:pt idx="78">
                  <c:v>2.5978986705565291E-3</c:v>
                </c:pt>
                <c:pt idx="79">
                  <c:v>2.6019834742249783E-3</c:v>
                </c:pt>
                <c:pt idx="80">
                  <c:v>2.6033403648831688E-3</c:v>
                </c:pt>
                <c:pt idx="81">
                  <c:v>2.6046949041237015E-3</c:v>
                </c:pt>
                <c:pt idx="82">
                  <c:v>2.6060470942624835E-3</c:v>
                </c:pt>
                <c:pt idx="83">
                  <c:v>2.6073969376134978E-3</c:v>
                </c:pt>
                <c:pt idx="84">
                  <c:v>2.6114324100509788E-3</c:v>
                </c:pt>
                <c:pt idx="85">
                  <c:v>2.6127728893523732E-3</c:v>
                </c:pt>
                <c:pt idx="86">
                  <c:v>2.6141110334071379E-3</c:v>
                </c:pt>
                <c:pt idx="87">
                  <c:v>2.6154468445177539E-3</c:v>
                </c:pt>
                <c:pt idx="88">
                  <c:v>2.6167803249847908E-3</c:v>
                </c:pt>
                <c:pt idx="89">
                  <c:v>2.6207668055014616E-3</c:v>
                </c:pt>
                <c:pt idx="90">
                  <c:v>2.6220909863616778E-3</c:v>
                </c:pt>
                <c:pt idx="91">
                  <c:v>2.6234128480525296E-3</c:v>
                </c:pt>
                <c:pt idx="92">
                  <c:v>2.6247323928631416E-3</c:v>
                </c:pt>
                <c:pt idx="93">
                  <c:v>2.6260496230807407E-3</c:v>
                </c:pt>
                <c:pt idx="94">
                  <c:v>2.6299874490192136E-3</c:v>
                </c:pt>
                <c:pt idx="95">
                  <c:v>2.6312954436990233E-3</c:v>
                </c:pt>
                <c:pt idx="96">
                  <c:v>2.6326011351934684E-3</c:v>
                </c:pt>
                <c:pt idx="97">
                  <c:v>2.6339045257783925E-3</c:v>
                </c:pt>
                <c:pt idx="98">
                  <c:v>2.6352056177277473E-3</c:v>
                </c:pt>
                <c:pt idx="99">
                  <c:v>2.6390951244735774E-3</c:v>
                </c:pt>
                <c:pt idx="100">
                  <c:v>2.6403870445823969E-3</c:v>
                </c:pt>
                <c:pt idx="101">
                  <c:v>2.6416766773970845E-3</c:v>
                </c:pt>
                <c:pt idx="102">
                  <c:v>2.6429640251802713E-3</c:v>
                </c:pt>
                <c:pt idx="103">
                  <c:v>2.6442490901927096E-3</c:v>
                </c:pt>
                <c:pt idx="104">
                  <c:v>2.6480906111848368E-3</c:v>
                </c:pt>
                <c:pt idx="105">
                  <c:v>2.6493665676841985E-3</c:v>
                </c:pt>
                <c:pt idx="106">
                  <c:v>2.6506402526883903E-3</c:v>
                </c:pt>
                <c:pt idx="107">
                  <c:v>2.651911668446901E-3</c:v>
                </c:pt>
                <c:pt idx="108">
                  <c:v>2.653180817207351E-3</c:v>
                </c:pt>
                <c:pt idx="109">
                  <c:v>2.6569746839484798E-3</c:v>
                </c:pt>
                <c:pt idx="110">
                  <c:v>2.6582347871554933E-3</c:v>
                </c:pt>
                <c:pt idx="111">
                  <c:v>2.6594926345745173E-3</c:v>
                </c:pt>
                <c:pt idx="112">
                  <c:v>2.660748228441972E-3</c:v>
                </c:pt>
                <c:pt idx="113">
                  <c:v>2.6620015709924129E-3</c:v>
                </c:pt>
                <c:pt idx="114">
                  <c:v>2.6657481130593465E-3</c:v>
                </c:pt>
                <c:pt idx="115">
                  <c:v>2.6669924726501343E-3</c:v>
                </c:pt>
                <c:pt idx="116">
                  <c:v>2.668234592068823E-3</c:v>
                </c:pt>
                <c:pt idx="117">
                  <c:v>2.6694744735388321E-3</c:v>
                </c:pt>
                <c:pt idx="118">
                  <c:v>2.6707121192817273E-3</c:v>
                </c:pt>
                <c:pt idx="119">
                  <c:v>2.6744116643356462E-3</c:v>
                </c:pt>
                <c:pt idx="120">
                  <c:v>2.6756403893487633E-3</c:v>
                </c:pt>
                <c:pt idx="121">
                  <c:v>2.6768668897148721E-3</c:v>
                </c:pt>
                <c:pt idx="122">
                  <c:v>2.6780911676444578E-3</c:v>
                </c:pt>
                <c:pt idx="123">
                  <c:v>2.6793132253461653E-3</c:v>
                </c:pt>
                <c:pt idx="124">
                  <c:v>2.6829660991428538E-3</c:v>
                </c:pt>
                <c:pt idx="125">
                  <c:v>2.6841792979826976E-3</c:v>
                </c:pt>
                <c:pt idx="126">
                  <c:v>2.6853902876103038E-3</c:v>
                </c:pt>
                <c:pt idx="127">
                  <c:v>2.6865990702232972E-3</c:v>
                </c:pt>
                <c:pt idx="128">
                  <c:v>2.6878056480174658E-3</c:v>
                </c:pt>
                <c:pt idx="129">
                  <c:v>2.6914121744174889E-3</c:v>
                </c:pt>
                <c:pt idx="130">
                  <c:v>2.6926099548576811E-3</c:v>
                </c:pt>
                <c:pt idx="131">
                  <c:v>2.6938055414305728E-3</c:v>
                </c:pt>
                <c:pt idx="132">
                  <c:v>2.6949989363209926E-3</c:v>
                </c:pt>
                <c:pt idx="133">
                  <c:v>2.6961901417119462E-3</c:v>
                </c:pt>
                <c:pt idx="134">
                  <c:v>2.6997506426907712E-3</c:v>
                </c:pt>
                <c:pt idx="135">
                  <c:v>2.7009331118775289E-3</c:v>
                </c:pt>
                <c:pt idx="136">
                  <c:v>2.7021134024525677E-3</c:v>
                </c:pt>
                <c:pt idx="137">
                  <c:v>2.7032915165879903E-3</c:v>
                </c:pt>
                <c:pt idx="138">
                  <c:v>2.7044674564540867E-3</c:v>
                </c:pt>
                <c:pt idx="139">
                  <c:v>2.7079822521121569E-3</c:v>
                </c:pt>
                <c:pt idx="140">
                  <c:v>2.7091495165676455E-3</c:v>
                </c:pt>
                <c:pt idx="141">
                  <c:v>2.7103146175781198E-3</c:v>
                </c:pt>
                <c:pt idx="142">
                  <c:v>2.7114775573030226E-3</c:v>
                </c:pt>
                <c:pt idx="143">
                  <c:v>2.7126383378999969E-3</c:v>
                </c:pt>
                <c:pt idx="144">
                  <c:v>2.7161077464727523E-3</c:v>
                </c:pt>
                <c:pt idx="145">
                  <c:v>2.7172599120984207E-3</c:v>
                </c:pt>
                <c:pt idx="146">
                  <c:v>2.7184099293573764E-3</c:v>
                </c:pt>
                <c:pt idx="147">
                  <c:v>2.7195578003964722E-3</c:v>
                </c:pt>
                <c:pt idx="148">
                  <c:v>2.7207035273607702E-3</c:v>
                </c:pt>
                <c:pt idx="149">
                  <c:v>2.7241278652286142E-3</c:v>
                </c:pt>
                <c:pt idx="150">
                  <c:v>2.7252650373085149E-3</c:v>
                </c:pt>
                <c:pt idx="151">
                  <c:v>2.7264000760120729E-3</c:v>
                </c:pt>
                <c:pt idx="152">
                  <c:v>2.7275329834736198E-3</c:v>
                </c:pt>
                <c:pt idx="153">
                  <c:v>2.7286637618257042E-3</c:v>
                </c:pt>
                <c:pt idx="154">
                  <c:v>2.7320433435239306E-3</c:v>
                </c:pt>
                <c:pt idx="155">
                  <c:v>2.7331656267280159E-3</c:v>
                </c:pt>
                <c:pt idx="156">
                  <c:v>2.7342857914586724E-3</c:v>
                </c:pt>
                <c:pt idx="157">
                  <c:v>2.7354038398377731E-3</c:v>
                </c:pt>
                <c:pt idx="158">
                  <c:v>2.7365197739854215E-3</c:v>
                </c:pt>
                <c:pt idx="159">
                  <c:v>2.7398549122140759E-3</c:v>
                </c:pt>
                <c:pt idx="160">
                  <c:v>2.7409624106014907E-3</c:v>
                </c:pt>
                <c:pt idx="161">
                  <c:v>2.7420678053313961E-3</c:v>
                </c:pt>
                <c:pt idx="162">
                  <c:v>2.7431710985132782E-3</c:v>
                </c:pt>
                <c:pt idx="163">
                  <c:v>2.7442722922548582E-3</c:v>
                </c:pt>
                <c:pt idx="164">
                  <c:v>2.7475632978885608E-3</c:v>
                </c:pt>
                <c:pt idx="165">
                  <c:v>2.7486561149109049E-3</c:v>
                </c:pt>
                <c:pt idx="166">
                  <c:v>2.7497468430051335E-3</c:v>
                </c:pt>
                <c:pt idx="167">
                  <c:v>2.750835484268411E-3</c:v>
                </c:pt>
                <c:pt idx="168">
                  <c:v>2.7519220407961438E-3</c:v>
                </c:pt>
                <c:pt idx="169">
                  <c:v>2.7551692228938588E-3</c:v>
                </c:pt>
                <c:pt idx="170">
                  <c:v>2.7562474613984402E-3</c:v>
                </c:pt>
                <c:pt idx="171">
                  <c:v>2.7573236256182385E-3</c:v>
                </c:pt>
                <c:pt idx="172">
                  <c:v>2.7583977176381582E-3</c:v>
                </c:pt>
                <c:pt idx="173">
                  <c:v>2.7594697395413618E-3</c:v>
                </c:pt>
                <c:pt idx="174">
                  <c:v>2.7626734053561143E-3</c:v>
                </c:pt>
                <c:pt idx="175">
                  <c:v>2.7637371675891852E-3</c:v>
                </c:pt>
                <c:pt idx="176">
                  <c:v>2.7647988700952022E-3</c:v>
                </c:pt>
                <c:pt idx="177">
                  <c:v>2.7658585149468798E-3</c:v>
                </c:pt>
                <c:pt idx="178">
                  <c:v>2.7669161042151958E-3</c:v>
                </c:pt>
                <c:pt idx="179">
                  <c:v>2.770076559203743E-3</c:v>
                </c:pt>
                <c:pt idx="180">
                  <c:v>2.7711259468137179E-3</c:v>
                </c:pt>
                <c:pt idx="181">
                  <c:v>2.7721732891692235E-3</c:v>
                </c:pt>
                <c:pt idx="182">
                  <c:v>2.7732185883308502E-3</c:v>
                </c:pt>
                <c:pt idx="183">
                  <c:v>2.774261846357459E-3</c:v>
                </c:pt>
                <c:pt idx="184">
                  <c:v>2.7773793941899116E-3</c:v>
                </c:pt>
                <c:pt idx="185">
                  <c:v>2.7784145082305678E-3</c:v>
                </c:pt>
                <c:pt idx="186">
                  <c:v>2.7794475914046535E-3</c:v>
                </c:pt>
                <c:pt idx="187">
                  <c:v>2.7804786457606978E-3</c:v>
                </c:pt>
                <c:pt idx="188">
                  <c:v>2.7815076733455095E-3</c:v>
                </c:pt>
                <c:pt idx="189">
                  <c:v>2.7845826159149023E-3</c:v>
                </c:pt>
                <c:pt idx="190">
                  <c:v>2.7856035568485692E-3</c:v>
                </c:pt>
                <c:pt idx="191">
                  <c:v>2.7866224812193308E-3</c:v>
                </c:pt>
                <c:pt idx="192">
                  <c:v>2.7876393910637185E-3</c:v>
                </c:pt>
                <c:pt idx="193">
                  <c:v>2.7886542884165534E-3</c:v>
                </c:pt>
                <c:pt idx="194">
                  <c:v>2.7916869258483709E-3</c:v>
                </c:pt>
                <c:pt idx="195">
                  <c:v>2.7926937935490968E-3</c:v>
                </c:pt>
                <c:pt idx="196">
                  <c:v>2.7936986589067996E-3</c:v>
                </c:pt>
                <c:pt idx="197">
                  <c:v>2.7947015239460794E-3</c:v>
                </c:pt>
                <c:pt idx="198">
                  <c:v>2.7957023906898344E-3</c:v>
                </c:pt>
                <c:pt idx="199">
                  <c:v>2.7986930213514801E-3</c:v>
                </c:pt>
                <c:pt idx="200">
                  <c:v>2.7996859151081886E-3</c:v>
                </c:pt>
                <c:pt idx="201">
                  <c:v>2.8006768206584225E-3</c:v>
                </c:pt>
                <c:pt idx="202">
                  <c:v>2.801665740014914E-3</c:v>
                </c:pt>
                <c:pt idx="203">
                  <c:v>2.8026526751887037E-3</c:v>
                </c:pt>
                <c:pt idx="204">
                  <c:v>2.8056015956989342E-3</c:v>
                </c:pt>
                <c:pt idx="205">
                  <c:v>2.8065806142185575E-3</c:v>
                </c:pt>
                <c:pt idx="206">
                  <c:v>2.8075576585853707E-3</c:v>
                </c:pt>
                <c:pt idx="207">
                  <c:v>2.8085327308003004E-3</c:v>
                </c:pt>
                <c:pt idx="208">
                  <c:v>2.8095058328625909E-3</c:v>
                </c:pt>
                <c:pt idx="209">
                  <c:v>2.8124133381008882E-3</c:v>
                </c:pt>
                <c:pt idx="210">
                  <c:v>2.8133785795114927E-3</c:v>
                </c:pt>
                <c:pt idx="211">
                  <c:v>2.8143418607405098E-3</c:v>
                </c:pt>
                <c:pt idx="212">
                  <c:v>2.8153031837771245E-3</c:v>
                </c:pt>
                <c:pt idx="213">
                  <c:v>2.8162625506088492E-3</c:v>
                </c:pt>
                <c:pt idx="214">
                  <c:v>2.8200804955786441E-3</c:v>
                </c:pt>
                <c:pt idx="215">
                  <c:v>2.8210301111401713E-3</c:v>
                </c:pt>
                <c:pt idx="216">
                  <c:v>2.8219777823868409E-3</c:v>
                </c:pt>
                <c:pt idx="217">
                  <c:v>2.8229235112944961E-3</c:v>
                </c:pt>
                <c:pt idx="218">
                  <c:v>2.8257490637168875E-3</c:v>
                </c:pt>
                <c:pt idx="219">
                  <c:v>2.8266870429937002E-3</c:v>
                </c:pt>
                <c:pt idx="220">
                  <c:v>2.8276230897858121E-3</c:v>
                </c:pt>
                <c:pt idx="221">
                  <c:v>2.8285572060591157E-3</c:v>
                </c:pt>
                <c:pt idx="222">
                  <c:v>2.8294893937778464E-3</c:v>
                </c:pt>
                <c:pt idx="223">
                  <c:v>2.8322744052241867E-3</c:v>
                </c:pt>
                <c:pt idx="224">
                  <c:v>2.8331988983339561E-3</c:v>
                </c:pt>
                <c:pt idx="225">
                  <c:v>2.8341214726855688E-3</c:v>
                </c:pt>
                <c:pt idx="226">
                  <c:v>2.8350421302333617E-3</c:v>
                </c:pt>
                <c:pt idx="227">
                  <c:v>2.8359608729300288E-3</c:v>
                </c:pt>
                <c:pt idx="228">
                  <c:v>2.8387056314155426E-3</c:v>
                </c:pt>
                <c:pt idx="229">
                  <c:v>2.8396167342017676E-3</c:v>
                </c:pt>
                <c:pt idx="230">
                  <c:v>2.8405259318756929E-3</c:v>
                </c:pt>
                <c:pt idx="231">
                  <c:v>2.8414332263801646E-3</c:v>
                </c:pt>
                <c:pt idx="232">
                  <c:v>2.8423386196563954E-3</c:v>
                </c:pt>
                <c:pt idx="233">
                  <c:v>2.8450434115032189E-3</c:v>
                </c:pt>
                <c:pt idx="234">
                  <c:v>2.8459412192458995E-3</c:v>
                </c:pt>
                <c:pt idx="235">
                  <c:v>2.8468371354418874E-3</c:v>
                </c:pt>
                <c:pt idx="236">
                  <c:v>2.8477311620225985E-3</c:v>
                </c:pt>
                <c:pt idx="237">
                  <c:v>2.8486233009178234E-3</c:v>
                </c:pt>
                <c:pt idx="238">
                  <c:v>2.851288410764095E-3</c:v>
                </c:pt>
                <c:pt idx="239">
                  <c:v>2.8521730181827656E-3</c:v>
                </c:pt>
                <c:pt idx="240">
                  <c:v>2.8530557475405279E-3</c:v>
                </c:pt>
                <c:pt idx="241">
                  <c:v>2.8539366007574313E-3</c:v>
                </c:pt>
                <c:pt idx="242">
                  <c:v>2.8548155797519072E-3</c:v>
                </c:pt>
                <c:pt idx="243">
                  <c:v>2.8574412905608181E-3</c:v>
                </c:pt>
                <c:pt idx="244">
                  <c:v>2.8583127918175551E-3</c:v>
                </c:pt>
                <c:pt idx="245">
                  <c:v>2.859182428419778E-3</c:v>
                </c:pt>
                <c:pt idx="246">
                  <c:v>2.8600502022762282E-3</c:v>
                </c:pt>
                <c:pt idx="247">
                  <c:v>2.8609161152940397E-3</c:v>
                </c:pt>
                <c:pt idx="248">
                  <c:v>2.8635027083628393E-3</c:v>
                </c:pt>
                <c:pt idx="249">
                  <c:v>2.8643611970652601E-3</c:v>
                </c:pt>
                <c:pt idx="250">
                  <c:v>2.8652178344405945E-3</c:v>
                </c:pt>
                <c:pt idx="251">
                  <c:v>2.8660726223863403E-3</c:v>
                </c:pt>
                <c:pt idx="252">
                  <c:v>2.8669255627983923E-3</c:v>
                </c:pt>
                <c:pt idx="253">
                  <c:v>2.8694733177673437E-3</c:v>
                </c:pt>
                <c:pt idx="254">
                  <c:v>2.8703188869715866E-3</c:v>
                </c:pt>
                <c:pt idx="255">
                  <c:v>2.8711626180976321E-3</c:v>
                </c:pt>
                <c:pt idx="256">
                  <c:v>2.8720045130317924E-3</c:v>
                </c:pt>
                <c:pt idx="257">
                  <c:v>2.8728445736587839E-3</c:v>
                </c:pt>
                <c:pt idx="258">
                  <c:v>2.8753537685200746E-3</c:v>
                </c:pt>
                <c:pt idx="259">
                  <c:v>2.8761865107337662E-3</c:v>
                </c:pt>
                <c:pt idx="260">
                  <c:v>2.8770174280400313E-3</c:v>
                </c:pt>
                <c:pt idx="261">
                  <c:v>2.8778465223140573E-3</c:v>
                </c:pt>
                <c:pt idx="262">
                  <c:v>2.8786737954294437E-3</c:v>
                </c:pt>
                <c:pt idx="263">
                  <c:v>2.8811447065360523E-3</c:v>
                </c:pt>
                <c:pt idx="264">
                  <c:v>2.8819647137212582E-3</c:v>
                </c:pt>
                <c:pt idx="265">
                  <c:v>2.882782909092111E-3</c:v>
                </c:pt>
                <c:pt idx="266">
                  <c:v>2.8835992945127325E-3</c:v>
                </c:pt>
                <c:pt idx="267">
                  <c:v>2.8844138718456666E-3</c:v>
                </c:pt>
                <c:pt idx="268">
                  <c:v>2.8868467739201842E-3</c:v>
                </c:pt>
                <c:pt idx="269">
                  <c:v>2.887654137496345E-3</c:v>
                </c:pt>
                <c:pt idx="270">
                  <c:v>2.8884597022739468E-3</c:v>
                </c:pt>
                <c:pt idx="271">
                  <c:v>2.8892634701061064E-3</c:v>
                </c:pt>
                <c:pt idx="272">
                  <c:v>2.8900654428443695E-3</c:v>
                </c:pt>
                <c:pt idx="273">
                  <c:v>2.8924606089877763E-3</c:v>
                </c:pt>
                <c:pt idx="274">
                  <c:v>2.8932554198346262E-3</c:v>
                </c:pt>
                <c:pt idx="275">
                  <c:v>2.8940484448218501E-3</c:v>
                </c:pt>
                <c:pt idx="276">
                  <c:v>2.8948396857916168E-3</c:v>
                </c:pt>
                <c:pt idx="277">
                  <c:v>2.8956291445845338E-3</c:v>
                </c:pt>
                <c:pt idx="278">
                  <c:v>2.8979868462849275E-3</c:v>
                </c:pt>
                <c:pt idx="279">
                  <c:v>2.8987691947454071E-3</c:v>
                </c:pt>
                <c:pt idx="280">
                  <c:v>2.8995497702087418E-3</c:v>
                </c:pt>
                <c:pt idx="281">
                  <c:v>2.9003285745062132E-3</c:v>
                </c:pt>
                <c:pt idx="282">
                  <c:v>2.9011056094675521E-3</c:v>
                </c:pt>
                <c:pt idx="283">
                  <c:v>2.9034261166088378E-3</c:v>
                </c:pt>
                <c:pt idx="284">
                  <c:v>2.9041960924919771E-3</c:v>
                </c:pt>
                <c:pt idx="285">
                  <c:v>2.9049643081644171E-3</c:v>
                </c:pt>
                <c:pt idx="286">
                  <c:v>2.9057307654466093E-3</c:v>
                </c:pt>
                <c:pt idx="287">
                  <c:v>2.9064954661574645E-3</c:v>
                </c:pt>
                <c:pt idx="288">
                  <c:v>2.9087790470279954E-3</c:v>
                </c:pt>
                <c:pt idx="289">
                  <c:v>2.9095367396117944E-3</c:v>
                </c:pt>
                <c:pt idx="290">
                  <c:v>2.9102926846957134E-3</c:v>
                </c:pt>
                <c:pt idx="291">
                  <c:v>2.9110468840894315E-3</c:v>
                </c:pt>
                <c:pt idx="292">
                  <c:v>2.9147917589365645E-3</c:v>
                </c:pt>
                <c:pt idx="293">
                  <c:v>2.9155355221065745E-3</c:v>
                </c:pt>
                <c:pt idx="294">
                  <c:v>2.9162775522112699E-3</c:v>
                </c:pt>
                <c:pt idx="295">
                  <c:v>2.917017851048094E-3</c:v>
                </c:pt>
                <c:pt idx="296">
                  <c:v>2.9192283779029089E-3</c:v>
                </c:pt>
                <c:pt idx="297">
                  <c:v>2.9199617696122069E-3</c:v>
                </c:pt>
                <c:pt idx="298">
                  <c:v>2.9206934390180054E-3</c:v>
                </c:pt>
                <c:pt idx="299">
                  <c:v>2.9214233879086178E-3</c:v>
                </c:pt>
                <c:pt idx="300">
                  <c:v>2.9221516180708423E-3</c:v>
                </c:pt>
                <c:pt idx="301">
                  <c:v>2.9250473871187356E-3</c:v>
                </c:pt>
                <c:pt idx="302">
                  <c:v>2.9257670503879353E-3</c:v>
                </c:pt>
                <c:pt idx="303">
                  <c:v>2.9264850056177245E-3</c:v>
                </c:pt>
                <c:pt idx="304">
                  <c:v>2.9272012545843119E-3</c:v>
                </c:pt>
                <c:pt idx="305">
                  <c:v>2.9293397816443183E-3</c:v>
                </c:pt>
                <c:pt idx="306">
                  <c:v>2.9300492232900259E-3</c:v>
                </c:pt>
                <c:pt idx="307">
                  <c:v>2.9307569675309699E-3</c:v>
                </c:pt>
                <c:pt idx="308">
                  <c:v>2.931463016134327E-3</c:v>
                </c:pt>
                <c:pt idx="309">
                  <c:v>2.9321673708657741E-3</c:v>
                </c:pt>
                <c:pt idx="310">
                  <c:v>2.9342702894629086E-3</c:v>
                </c:pt>
                <c:pt idx="311">
                  <c:v>2.9349678863334842E-3</c:v>
                </c:pt>
                <c:pt idx="312">
                  <c:v>2.9356637981380503E-3</c:v>
                </c:pt>
                <c:pt idx="313">
                  <c:v>2.9363580266332989E-3</c:v>
                </c:pt>
                <c:pt idx="314">
                  <c:v>2.937050573574432E-3</c:v>
                </c:pt>
                <c:pt idx="315">
                  <c:v>2.9391181426027682E-3</c:v>
                </c:pt>
                <c:pt idx="316">
                  <c:v>2.9398039808496207E-3</c:v>
                </c:pt>
                <c:pt idx="317">
                  <c:v>2.9404881462960055E-3</c:v>
                </c:pt>
                <c:pt idx="318">
                  <c:v>2.9411706406881873E-3</c:v>
                </c:pt>
                <c:pt idx="319">
                  <c:v>2.9418514657709484E-3</c:v>
                </c:pt>
                <c:pt idx="320">
                  <c:v>2.9438839425882778E-3</c:v>
                </c:pt>
                <c:pt idx="321">
                  <c:v>2.9445581078515158E-3</c:v>
                </c:pt>
                <c:pt idx="322">
                  <c:v>2.9452306125070087E-3</c:v>
                </c:pt>
                <c:pt idx="323">
                  <c:v>2.9459014582906536E-3</c:v>
                </c:pt>
                <c:pt idx="324">
                  <c:v>2.9465706469368686E-3</c:v>
                </c:pt>
                <c:pt idx="325">
                  <c:v>2.948568287372999E-3</c:v>
                </c:pt>
                <c:pt idx="326">
                  <c:v>2.949230864784191E-3</c:v>
                </c:pt>
                <c:pt idx="327">
                  <c:v>2.9498917937079367E-3</c:v>
                </c:pt>
                <c:pt idx="328">
                  <c:v>2.9505510758698183E-3</c:v>
                </c:pt>
                <c:pt idx="329">
                  <c:v>2.9512087129939498E-3</c:v>
                </c:pt>
                <c:pt idx="330">
                  <c:v>2.9531717713589586E-3</c:v>
                </c:pt>
                <c:pt idx="331">
                  <c:v>2.9538228455438789E-3</c:v>
                </c:pt>
                <c:pt idx="332">
                  <c:v>2.9544722832896188E-3</c:v>
                </c:pt>
                <c:pt idx="333">
                  <c:v>2.9551200863115025E-3</c:v>
                </c:pt>
                <c:pt idx="334">
                  <c:v>2.9557662563233934E-3</c:v>
                </c:pt>
                <c:pt idx="335">
                  <c:v>2.9576949854158369E-3</c:v>
                </c:pt>
                <c:pt idx="336">
                  <c:v>2.9583346404971969E-3</c:v>
                </c:pt>
                <c:pt idx="337">
                  <c:v>2.9589726711160011E-3</c:v>
                </c:pt>
                <c:pt idx="338">
                  <c:v>2.9596090789773691E-3</c:v>
                </c:pt>
                <c:pt idx="339">
                  <c:v>2.9602438657849684E-3</c:v>
                </c:pt>
                <c:pt idx="340">
                  <c:v>2.9621385169000501E-3</c:v>
                </c:pt>
                <c:pt idx="341">
                  <c:v>2.9627668365002236E-3</c:v>
                </c:pt>
                <c:pt idx="342">
                  <c:v>2.9633935435432069E-3</c:v>
                </c:pt>
                <c:pt idx="343">
                  <c:v>2.9640186397239723E-3</c:v>
                </c:pt>
                <c:pt idx="344">
                  <c:v>2.9646421267360478E-3</c:v>
                </c:pt>
                <c:pt idx="345">
                  <c:v>2.9665029496737496E-3</c:v>
                </c:pt>
                <c:pt idx="346">
                  <c:v>2.9671200169174693E-3</c:v>
                </c:pt>
                <c:pt idx="347">
                  <c:v>2.9677354834384958E-3</c:v>
                </c:pt>
                <c:pt idx="348">
                  <c:v>2.9683493509217078E-3</c:v>
                </c:pt>
                <c:pt idx="349">
                  <c:v>2.9689616210505461E-3</c:v>
                </c:pt>
                <c:pt idx="350">
                  <c:v>2.9707888641237077E-3</c:v>
                </c:pt>
                <c:pt idx="351">
                  <c:v>2.9713947616407639E-3</c:v>
                </c:pt>
                <c:pt idx="352">
                  <c:v>2.971999070199135E-3</c:v>
                </c:pt>
                <c:pt idx="353">
                  <c:v>2.9726017914736618E-3</c:v>
                </c:pt>
                <c:pt idx="354">
                  <c:v>2.973202927137754E-3</c:v>
                </c:pt>
                <c:pt idx="355">
                  <c:v>2.9749968371801175E-3</c:v>
                </c:pt>
                <c:pt idx="356">
                  <c:v>2.9755916471080326E-3</c:v>
                </c:pt>
                <c:pt idx="357">
                  <c:v>2.9761848797711637E-3</c:v>
                </c:pt>
                <c:pt idx="358">
                  <c:v>2.9767765368343673E-3</c:v>
                </c:pt>
                <c:pt idx="359">
                  <c:v>2.9773666199610785E-3</c:v>
                </c:pt>
                <c:pt idx="360">
                  <c:v>2.9791274423352984E-3</c:v>
                </c:pt>
                <c:pt idx="361">
                  <c:v>2.9797112463219875E-3</c:v>
                </c:pt>
                <c:pt idx="362">
                  <c:v>2.980293484668068E-3</c:v>
                </c:pt>
                <c:pt idx="363">
                  <c:v>2.9808741590284663E-3</c:v>
                </c:pt>
                <c:pt idx="364">
                  <c:v>2.9814532710566938E-3</c:v>
                </c:pt>
                <c:pt idx="365">
                  <c:v>2.9831812496622923E-3</c:v>
                </c:pt>
                <c:pt idx="366">
                  <c:v>2.9837541288687177E-3</c:v>
                </c:pt>
                <c:pt idx="367">
                  <c:v>2.9843254539893603E-3</c:v>
                </c:pt>
                <c:pt idx="368">
                  <c:v>2.9848952266692706E-3</c:v>
                </c:pt>
                <c:pt idx="369">
                  <c:v>2.9854634485520911E-3</c:v>
                </c:pt>
                <c:pt idx="370">
                  <c:v>2.9871588258333784E-3</c:v>
                </c:pt>
                <c:pt idx="371">
                  <c:v>2.9877208609361862E-3</c:v>
                </c:pt>
                <c:pt idx="372">
                  <c:v>2.9882813534390616E-3</c:v>
                </c:pt>
                <c:pt idx="373">
                  <c:v>2.988840304977234E-3</c:v>
                </c:pt>
                <c:pt idx="374">
                  <c:v>2.9893977171845301E-3</c:v>
                </c:pt>
                <c:pt idx="375">
                  <c:v>2.9910607341384898E-3</c:v>
                </c:pt>
                <c:pt idx="376">
                  <c:v>2.9916120053326278E-3</c:v>
                </c:pt>
                <c:pt idx="377">
                  <c:v>2.9921617453440869E-3</c:v>
                </c:pt>
                <c:pt idx="378">
                  <c:v>2.9927099557983238E-3</c:v>
                </c:pt>
                <c:pt idx="379">
                  <c:v>2.993256638319404E-3</c:v>
                </c:pt>
                <c:pt idx="380">
                  <c:v>2.9948875345035307E-3</c:v>
                </c:pt>
                <c:pt idx="381">
                  <c:v>2.995428121504864E-3</c:v>
                </c:pt>
                <c:pt idx="382">
                  <c:v>2.9959671886725407E-3</c:v>
                </c:pt>
                <c:pt idx="383">
                  <c:v>2.9965047376223023E-3</c:v>
                </c:pt>
                <c:pt idx="384">
                  <c:v>2.9970407699685059E-3</c:v>
                </c:pt>
                <c:pt idx="385">
                  <c:v>2.9986397835086035E-3</c:v>
                </c:pt>
                <c:pt idx="386">
                  <c:v>2.9991697655565074E-3</c:v>
                </c:pt>
                <c:pt idx="387">
                  <c:v>2.9996982390519192E-3</c:v>
                </c:pt>
                <c:pt idx="388">
                  <c:v>3.0002252056009161E-3</c:v>
                </c:pt>
                <c:pt idx="389">
                  <c:v>3.0007506668081989E-3</c:v>
                </c:pt>
                <c:pt idx="390">
                  <c:v>3.0023180344061449E-3</c:v>
                </c:pt>
                <c:pt idx="391">
                  <c:v>3.0028374902660885E-3</c:v>
                </c:pt>
                <c:pt idx="392">
                  <c:v>3.0033554487872141E-3</c:v>
                </c:pt>
                <c:pt idx="393">
                  <c:v>3.0038719115659859E-3</c:v>
                </c:pt>
                <c:pt idx="394">
                  <c:v>3.0043868801975012E-3</c:v>
                </c:pt>
                <c:pt idx="395">
                  <c:v>3.0059228371389652E-3</c:v>
                </c:pt>
                <c:pt idx="396">
                  <c:v>3.00643184510508E-3</c:v>
                </c:pt>
                <c:pt idx="397">
                  <c:v>3.0069393668789267E-3</c:v>
                </c:pt>
                <c:pt idx="398">
                  <c:v>3.0074454040474093E-3</c:v>
                </c:pt>
                <c:pt idx="399">
                  <c:v>3.007949958196073E-3</c:v>
                </c:pt>
                <c:pt idx="400">
                  <c:v>3.0094547383581948E-3</c:v>
                </c:pt>
                <c:pt idx="401">
                  <c:v>3.0099533762558348E-3</c:v>
                </c:pt>
                <c:pt idx="402">
                  <c:v>3.0104505390409937E-3</c:v>
                </c:pt>
                <c:pt idx="403">
                  <c:v>3.0109462282910697E-3</c:v>
                </c:pt>
                <c:pt idx="404">
                  <c:v>3.0114404455821074E-3</c:v>
                </c:pt>
                <c:pt idx="405">
                  <c:v>3.0129142814411414E-3</c:v>
                </c:pt>
                <c:pt idx="406">
                  <c:v>3.0134026266294221E-3</c:v>
                </c:pt>
                <c:pt idx="407">
                  <c:v>3.0138895077186124E-3</c:v>
                </c:pt>
                <c:pt idx="408">
                  <c:v>3.0143749262766528E-3</c:v>
                </c:pt>
                <c:pt idx="409">
                  <c:v>3.0148588838701399E-3</c:v>
                </c:pt>
                <c:pt idx="410">
                  <c:v>3.0163020065090574E-3</c:v>
                </c:pt>
                <c:pt idx="411">
                  <c:v>3.0167801358833889E-3</c:v>
                </c:pt>
                <c:pt idx="412">
                  <c:v>3.0172568121059808E-3</c:v>
                </c:pt>
                <c:pt idx="413">
                  <c:v>3.0177320367353712E-3</c:v>
                </c:pt>
                <c:pt idx="414">
                  <c:v>3.0182058113287571E-3</c:v>
                </c:pt>
                <c:pt idx="415">
                  <c:v>3.0196184504448081E-3</c:v>
                </c:pt>
                <c:pt idx="416">
                  <c:v>3.0200864404394115E-3</c:v>
                </c:pt>
                <c:pt idx="417">
                  <c:v>3.0205529881639466E-3</c:v>
                </c:pt>
                <c:pt idx="418">
                  <c:v>3.0210180951675998E-3</c:v>
                </c:pt>
                <c:pt idx="419">
                  <c:v>3.0214817629982222E-3</c:v>
                </c:pt>
                <c:pt idx="420">
                  <c:v>3.0228641469104596E-3</c:v>
                </c:pt>
                <c:pt idx="421">
                  <c:v>3.0233220735008696E-3</c:v>
                </c:pt>
                <c:pt idx="422">
                  <c:v>3.0237785686375628E-3</c:v>
                </c:pt>
                <c:pt idx="423">
                  <c:v>3.0242336338604211E-3</c:v>
                </c:pt>
                <c:pt idx="424">
                  <c:v>3.0246872707079993E-3</c:v>
                </c:pt>
                <c:pt idx="425">
                  <c:v>3.0260396263647677E-3</c:v>
                </c:pt>
                <c:pt idx="426">
                  <c:v>3.0264875650703295E-3</c:v>
                </c:pt>
                <c:pt idx="427">
                  <c:v>3.0269340830735561E-3</c:v>
                </c:pt>
                <c:pt idx="428">
                  <c:v>3.0273791819050771E-3</c:v>
                </c:pt>
                <c:pt idx="429">
                  <c:v>3.0278228630942032E-3</c:v>
                </c:pt>
                <c:pt idx="430">
                  <c:v>3.0291454160805819E-3</c:v>
                </c:pt>
                <c:pt idx="431">
                  <c:v>3.0295834419669246E-3</c:v>
                </c:pt>
                <c:pt idx="432">
                  <c:v>3.0300200578376995E-3</c:v>
                </c:pt>
                <c:pt idx="433">
                  <c:v>3.0304552652143345E-3</c:v>
                </c:pt>
                <c:pt idx="434">
                  <c:v>3.0308890656169452E-3</c:v>
                </c:pt>
                <c:pt idx="435">
                  <c:v>3.0321820401621622E-3</c:v>
                </c:pt>
                <c:pt idx="436">
                  <c:v>3.0326102278436674E-3</c:v>
                </c:pt>
                <c:pt idx="437">
                  <c:v>3.0330370161321092E-3</c:v>
                </c:pt>
                <c:pt idx="438">
                  <c:v>3.0334624065397626E-3</c:v>
                </c:pt>
                <c:pt idx="439">
                  <c:v>3.0338864005775993E-3</c:v>
                </c:pt>
                <c:pt idx="440">
                  <c:v>3.0351500195623972E-3</c:v>
                </c:pt>
                <c:pt idx="441">
                  <c:v>3.0355684432046524E-3</c:v>
                </c:pt>
                <c:pt idx="442">
                  <c:v>3.0359854780124349E-3</c:v>
                </c:pt>
                <c:pt idx="443">
                  <c:v>3.0364011254889163E-3</c:v>
                </c:pt>
                <c:pt idx="444">
                  <c:v>3.0368153871359743E-3</c:v>
                </c:pt>
                <c:pt idx="445">
                  <c:v>3.0380498720999488E-3</c:v>
                </c:pt>
                <c:pt idx="446">
                  <c:v>3.0384586054221872E-3</c:v>
                </c:pt>
                <c:pt idx="447">
                  <c:v>3.0388659604049769E-3</c:v>
                </c:pt>
                <c:pt idx="448">
                  <c:v>3.039271938542437E-3</c:v>
                </c:pt>
                <c:pt idx="449">
                  <c:v>3.0396765413274003E-3</c:v>
                </c:pt>
                <c:pt idx="450">
                  <c:v>3.0408821124762913E-3</c:v>
                </c:pt>
                <c:pt idx="451">
                  <c:v>3.0412812287538222E-3</c:v>
                </c:pt>
                <c:pt idx="452">
                  <c:v>3.0416789771237074E-3</c:v>
                </c:pt>
                <c:pt idx="453">
                  <c:v>3.0420753590710637E-3</c:v>
                </c:pt>
                <c:pt idx="454">
                  <c:v>3.0424703760797258E-3</c:v>
                </c:pt>
                <c:pt idx="455">
                  <c:v>3.0436472522926807E-3</c:v>
                </c:pt>
                <c:pt idx="456">
                  <c:v>3.044036824359303E-3</c:v>
                </c:pt>
                <c:pt idx="457">
                  <c:v>3.0444250388872076E-3</c:v>
                </c:pt>
                <c:pt idx="458">
                  <c:v>3.0448118973525548E-3</c:v>
                </c:pt>
                <c:pt idx="459">
                  <c:v>3.0451974012302334E-3</c:v>
                </c:pt>
                <c:pt idx="460">
                  <c:v>3.0463458000670228E-3</c:v>
                </c:pt>
                <c:pt idx="461">
                  <c:v>3.0467259003174301E-3</c:v>
                </c:pt>
                <c:pt idx="462">
                  <c:v>3.0471046533355117E-3</c:v>
                </c:pt>
                <c:pt idx="463">
                  <c:v>3.0474820605885262E-3</c:v>
                </c:pt>
                <c:pt idx="464">
                  <c:v>3.0478581235424589E-3</c:v>
                </c:pt>
                <c:pt idx="465">
                  <c:v>3.0489782612506634E-3</c:v>
                </c:pt>
                <c:pt idx="466">
                  <c:v>3.0493489616428334E-3</c:v>
                </c:pt>
                <c:pt idx="467">
                  <c:v>3.049718325046879E-3</c:v>
                </c:pt>
                <c:pt idx="468">
                  <c:v>3.0500863529211971E-3</c:v>
                </c:pt>
                <c:pt idx="469">
                  <c:v>3.0504530467229292E-3</c:v>
                </c:pt>
                <c:pt idx="470">
                  <c:v>3.052266555554458E-3</c:v>
                </c:pt>
                <c:pt idx="471">
                  <c:v>3.0526252754500636E-3</c:v>
                </c:pt>
                <c:pt idx="472">
                  <c:v>3.0529826714378169E-3</c:v>
                </c:pt>
                <c:pt idx="473">
                  <c:v>3.0543990452331854E-3</c:v>
                </c:pt>
                <c:pt idx="474">
                  <c:v>3.0547498433628863E-3</c:v>
                </c:pt>
                <c:pt idx="475">
                  <c:v>3.0550993262484652E-3</c:v>
                </c:pt>
                <c:pt idx="476">
                  <c:v>3.055447495329505E-3</c:v>
                </c:pt>
                <c:pt idx="477">
                  <c:v>3.0564841341225203E-3</c:v>
                </c:pt>
                <c:pt idx="478">
                  <c:v>3.05682706235631E-3</c:v>
                </c:pt>
                <c:pt idx="479">
                  <c:v>3.0571686839647935E-3</c:v>
                </c:pt>
                <c:pt idx="480">
                  <c:v>3.0575090003800865E-3</c:v>
                </c:pt>
                <c:pt idx="481">
                  <c:v>3.0578480130330678E-3</c:v>
                </c:pt>
                <c:pt idx="482">
                  <c:v>3.0588572427083047E-3</c:v>
                </c:pt>
                <c:pt idx="483">
                  <c:v>3.0591910545960154E-3</c:v>
                </c:pt>
                <c:pt idx="484">
                  <c:v>3.0595235698572167E-3</c:v>
                </c:pt>
                <c:pt idx="485">
                  <c:v>3.0598547899153604E-3</c:v>
                </c:pt>
                <c:pt idx="486">
                  <c:v>3.0601847161926647E-3</c:v>
                </c:pt>
                <c:pt idx="487">
                  <c:v>3.0611667465432245E-3</c:v>
                </c:pt>
                <c:pt idx="488">
                  <c:v>3.061491511894698E-3</c:v>
                </c:pt>
                <c:pt idx="489">
                  <c:v>3.0618149905579442E-3</c:v>
                </c:pt>
                <c:pt idx="490">
                  <c:v>3.0621371839477949E-3</c:v>
                </c:pt>
                <c:pt idx="491">
                  <c:v>3.0624580934778571E-3</c:v>
                </c:pt>
                <c:pt idx="492">
                  <c:v>3.0634131330269827E-3</c:v>
                </c:pt>
                <c:pt idx="493">
                  <c:v>3.063728921229439E-3</c:v>
                </c:pt>
                <c:pt idx="494">
                  <c:v>3.0640434326217611E-3</c:v>
                </c:pt>
                <c:pt idx="495">
                  <c:v>3.0643566686102113E-3</c:v>
                </c:pt>
                <c:pt idx="496">
                  <c:v>3.0646686305998323E-3</c:v>
                </c:pt>
                <c:pt idx="497">
                  <c:v>3.0655968866078404E-3</c:v>
                </c:pt>
                <c:pt idx="498">
                  <c:v>3.0659037666281794E-3</c:v>
                </c:pt>
                <c:pt idx="499">
                  <c:v>3.0662093796566198E-3</c:v>
                </c:pt>
                <c:pt idx="500">
                  <c:v>3.0665137270909013E-3</c:v>
                </c:pt>
                <c:pt idx="501">
                  <c:v>3.0668168103275472E-3</c:v>
                </c:pt>
                <c:pt idx="502">
                  <c:v>3.0677184887987225E-3</c:v>
                </c:pt>
                <c:pt idx="503">
                  <c:v>3.06801652918582E-3</c:v>
                </c:pt>
                <c:pt idx="504">
                  <c:v>3.0683133123397266E-3</c:v>
                </c:pt>
                <c:pt idx="505">
                  <c:v>3.0686088396497009E-3</c:v>
                </c:pt>
                <c:pt idx="506">
                  <c:v>3.0689031125037966E-3</c:v>
                </c:pt>
                <c:pt idx="507">
                  <c:v>3.0697784181932461E-3</c:v>
                </c:pt>
                <c:pt idx="508">
                  <c:v>3.07006768708024E-3</c:v>
                </c:pt>
                <c:pt idx="509">
                  <c:v>3.0703557084335413E-3</c:v>
                </c:pt>
                <c:pt idx="510">
                  <c:v>3.0706424836339794E-3</c:v>
                </c:pt>
                <c:pt idx="511">
                  <c:v>3.0709280140611816E-3</c:v>
                </c:pt>
                <c:pt idx="512">
                  <c:v>3.0717771504816613E-3</c:v>
                </c:pt>
                <c:pt idx="513">
                  <c:v>3.0720577155882176E-3</c:v>
                </c:pt>
                <c:pt idx="514">
                  <c:v>3.0723370428016985E-3</c:v>
                </c:pt>
                <c:pt idx="515">
                  <c:v>3.0726151334945478E-3</c:v>
                </c:pt>
                <c:pt idx="516">
                  <c:v>3.072891989038015E-3</c:v>
                </c:pt>
                <c:pt idx="517">
                  <c:v>3.0737151584667149E-3</c:v>
                </c:pt>
                <c:pt idx="518">
                  <c:v>3.0755929120794296E-3</c:v>
                </c:pt>
                <c:pt idx="519">
                  <c:v>3.0774108783948014E-3</c:v>
                </c:pt>
                <c:pt idx="520">
                  <c:v>3.0791695216474176E-3</c:v>
                </c:pt>
                <c:pt idx="521">
                  <c:v>3.0811073509324138E-3</c:v>
                </c:pt>
                <c:pt idx="522">
                  <c:v>3.082740423459655E-3</c:v>
                </c:pt>
                <c:pt idx="523">
                  <c:v>3.0843156136284109E-3</c:v>
                </c:pt>
                <c:pt idx="524">
                  <c:v>3.0858333740704895E-3</c:v>
                </c:pt>
                <c:pt idx="525">
                  <c:v>3.0874982122859277E-3</c:v>
                </c:pt>
                <c:pt idx="526">
                  <c:v>3.0888944203757221E-3</c:v>
                </c:pt>
                <c:pt idx="527">
                  <c:v>3.0902346033892317E-3</c:v>
                </c:pt>
                <c:pt idx="528">
                  <c:v>3.0915192026165104E-3</c:v>
                </c:pt>
                <c:pt idx="529">
                  <c:v>3.0927486566484337E-3</c:v>
                </c:pt>
                <c:pt idx="530">
                  <c:v>3.0939234013915044E-3</c:v>
                </c:pt>
                <c:pt idx="531">
                  <c:v>3.0950438700825915E-3</c:v>
                </c:pt>
                <c:pt idx="532">
                  <c:v>3.0961104933035803E-3</c:v>
                </c:pt>
                <c:pt idx="533">
                  <c:v>3.0971236989959542E-3</c:v>
                </c:pt>
                <c:pt idx="534">
                  <c:v>3.0980839124753008E-3</c:v>
                </c:pt>
                <c:pt idx="535">
                  <c:v>3.0989915564457434E-3</c:v>
                </c:pt>
                <c:pt idx="536">
                  <c:v>3.0998470510142954E-3</c:v>
                </c:pt>
                <c:pt idx="537">
                  <c:v>3.1006508137051405E-3</c:v>
                </c:pt>
                <c:pt idx="538">
                  <c:v>3.1014032594738417E-3</c:v>
                </c:pt>
                <c:pt idx="539">
                  <c:v>3.1021048007214757E-3</c:v>
                </c:pt>
                <c:pt idx="540">
                  <c:v>3.1027558473086941E-3</c:v>
                </c:pt>
                <c:pt idx="541">
                  <c:v>3.1033568065697119E-3</c:v>
                </c:pt>
                <c:pt idx="542">
                  <c:v>3.1039080833262216E-3</c:v>
                </c:pt>
                <c:pt idx="543">
                  <c:v>3.1044100799012377E-3</c:v>
                </c:pt>
                <c:pt idx="544">
                  <c:v>3.1048631961328741E-3</c:v>
                </c:pt>
                <c:pt idx="545">
                  <c:v>3.1052678293880358E-3</c:v>
                </c:pt>
                <c:pt idx="546">
                  <c:v>3.1056243745760563E-3</c:v>
                </c:pt>
                <c:pt idx="547">
                  <c:v>3.1059332241622556E-3</c:v>
                </c:pt>
                <c:pt idx="548">
                  <c:v>3.1061947681814278E-3</c:v>
                </c:pt>
                <c:pt idx="549">
                  <c:v>3.1064093942512619E-3</c:v>
                </c:pt>
                <c:pt idx="550">
                  <c:v>3.1065774875856898E-3</c:v>
                </c:pt>
                <c:pt idx="551">
                  <c:v>3.1066994310081685E-3</c:v>
                </c:pt>
                <c:pt idx="552">
                  <c:v>3.1067756049648933E-3</c:v>
                </c:pt>
                <c:pt idx="553">
                  <c:v>3.1068063875379385E-3</c:v>
                </c:pt>
                <c:pt idx="554">
                  <c:v>3.1067921544583313E-3</c:v>
                </c:pt>
                <c:pt idx="555">
                  <c:v>3.1067332791190633E-3</c:v>
                </c:pt>
                <c:pt idx="556">
                  <c:v>3.1066301325880273E-3</c:v>
                </c:pt>
                <c:pt idx="557">
                  <c:v>3.1064830836208916E-3</c:v>
                </c:pt>
                <c:pt idx="558">
                  <c:v>3.1062924986739026E-3</c:v>
                </c:pt>
                <c:pt idx="559">
                  <c:v>3.1060218449948454E-3</c:v>
                </c:pt>
                <c:pt idx="560">
                  <c:v>3.1057391920312205E-3</c:v>
                </c:pt>
                <c:pt idx="561">
                  <c:v>3.1054141399794663E-3</c:v>
                </c:pt>
                <c:pt idx="562">
                  <c:v>3.1050470459046409E-3</c:v>
                </c:pt>
                <c:pt idx="563">
                  <c:v>3.1046382646371974E-3</c:v>
                </c:pt>
                <c:pt idx="564">
                  <c:v>3.104188148785385E-3</c:v>
                </c:pt>
                <c:pt idx="565">
                  <c:v>3.1036970487475918E-3</c:v>
                </c:pt>
                <c:pt idx="566">
                  <c:v>3.1031653127246159E-3</c:v>
                </c:pt>
                <c:pt idx="567">
                  <c:v>3.1025932867318742E-3</c:v>
                </c:pt>
                <c:pt idx="568">
                  <c:v>3.1019813146115514E-3</c:v>
                </c:pt>
                <c:pt idx="569">
                  <c:v>3.1013297380446843E-3</c:v>
                </c:pt>
                <c:pt idx="570">
                  <c:v>3.100638896563178E-3</c:v>
                </c:pt>
                <c:pt idx="571">
                  <c:v>3.0999091275617681E-3</c:v>
                </c:pt>
                <c:pt idx="572">
                  <c:v>3.0991407663099142E-3</c:v>
                </c:pt>
                <c:pt idx="573">
                  <c:v>3.0983341459636347E-3</c:v>
                </c:pt>
                <c:pt idx="574">
                  <c:v>3.0974895975772769E-3</c:v>
                </c:pt>
                <c:pt idx="575">
                  <c:v>3.0966074501152319E-3</c:v>
                </c:pt>
                <c:pt idx="576">
                  <c:v>3.0956880304635788E-3</c:v>
                </c:pt>
                <c:pt idx="577">
                  <c:v>3.0947316634416791E-3</c:v>
                </c:pt>
                <c:pt idx="578">
                  <c:v>3.0937386718137023E-3</c:v>
                </c:pt>
                <c:pt idx="579">
                  <c:v>3.0927093763000926E-3</c:v>
                </c:pt>
                <c:pt idx="580">
                  <c:v>3.0916440955889822E-3</c:v>
                </c:pt>
                <c:pt idx="581">
                  <c:v>3.0905431463475403E-3</c:v>
                </c:pt>
                <c:pt idx="582">
                  <c:v>3.0894068432332552E-3</c:v>
                </c:pt>
                <c:pt idx="583">
                  <c:v>3.0882354989051767E-3</c:v>
                </c:pt>
                <c:pt idx="584">
                  <c:v>3.0870294240350803E-3</c:v>
                </c:pt>
                <c:pt idx="585">
                  <c:v>3.0857889273185855E-3</c:v>
                </c:pt>
                <c:pt idx="586">
                  <c:v>3.0845143154862066E-3</c:v>
                </c:pt>
                <c:pt idx="587">
                  <c:v>3.0832058933143594E-3</c:v>
                </c:pt>
                <c:pt idx="588">
                  <c:v>3.0818639636362947E-3</c:v>
                </c:pt>
                <c:pt idx="589">
                  <c:v>3.0804888273529849E-3</c:v>
                </c:pt>
                <c:pt idx="590">
                  <c:v>3.0790807834439517E-3</c:v>
                </c:pt>
                <c:pt idx="591">
                  <c:v>3.0776401289780327E-3</c:v>
                </c:pt>
                <c:pt idx="592">
                  <c:v>3.0761671591240996E-3</c:v>
                </c:pt>
                <c:pt idx="593">
                  <c:v>3.0746621671617147E-3</c:v>
                </c:pt>
                <c:pt idx="594">
                  <c:v>3.0731254444917285E-3</c:v>
                </c:pt>
                <c:pt idx="595">
                  <c:v>3.0715572806468338E-3</c:v>
                </c:pt>
                <c:pt idx="596">
                  <c:v>3.0699579633020526E-3</c:v>
                </c:pt>
                <c:pt idx="597">
                  <c:v>3.0683277782851716E-3</c:v>
                </c:pt>
                <c:pt idx="598">
                  <c:v>3.0666670095871283E-3</c:v>
                </c:pt>
                <c:pt idx="599">
                  <c:v>3.0649759393723344E-3</c:v>
                </c:pt>
                <c:pt idx="600">
                  <c:v>3.0632548479889495E-3</c:v>
                </c:pt>
                <c:pt idx="601">
                  <c:v>3.0615040139791048E-3</c:v>
                </c:pt>
                <c:pt idx="602">
                  <c:v>3.0597237140890634E-3</c:v>
                </c:pt>
                <c:pt idx="603">
                  <c:v>3.057914223279337E-3</c:v>
                </c:pt>
                <c:pt idx="604">
                  <c:v>3.0560758147347442E-3</c:v>
                </c:pt>
                <c:pt idx="605">
                  <c:v>3.0542087598744152E-3</c:v>
                </c:pt>
                <c:pt idx="606">
                  <c:v>3.0523133283617502E-3</c:v>
                </c:pt>
                <c:pt idx="607">
                  <c:v>3.0503897881143209E-3</c:v>
                </c:pt>
                <c:pt idx="608">
                  <c:v>3.0484384053137172E-3</c:v>
                </c:pt>
                <c:pt idx="609">
                  <c:v>3.0464594444153479E-3</c:v>
                </c:pt>
                <c:pt idx="610">
                  <c:v>3.0444531681581904E-3</c:v>
                </c:pt>
                <c:pt idx="611">
                  <c:v>3.0421271684030679E-3</c:v>
                </c:pt>
                <c:pt idx="612">
                  <c:v>3.0400632360437357E-3</c:v>
                </c:pt>
                <c:pt idx="613">
                  <c:v>3.0379728030102519E-3</c:v>
                </c:pt>
                <c:pt idx="614">
                  <c:v>3.0358561250333734E-3</c:v>
                </c:pt>
                <c:pt idx="615">
                  <c:v>3.0337134561767504E-3</c:v>
                </c:pt>
                <c:pt idx="616">
                  <c:v>3.0315450488463593E-3</c:v>
                </c:pt>
                <c:pt idx="617">
                  <c:v>3.0293511537998917E-3</c:v>
                </c:pt>
                <c:pt idx="618">
                  <c:v>3.0271320201560904E-3</c:v>
                </c:pt>
                <c:pt idx="619">
                  <c:v>3.0248878954040386E-3</c:v>
                </c:pt>
                <c:pt idx="620">
                  <c:v>3.0226190254124012E-3</c:v>
                </c:pt>
                <c:pt idx="621">
                  <c:v>3.0203256544386126E-3</c:v>
                </c:pt>
                <c:pt idx="622">
                  <c:v>3.0180080251380218E-3</c:v>
                </c:pt>
                <c:pt idx="623">
                  <c:v>3.0156663785729848E-3</c:v>
                </c:pt>
                <c:pt idx="624">
                  <c:v>3.0133009542219133E-3</c:v>
                </c:pt>
                <c:pt idx="625">
                  <c:v>3.0109119899882717E-3</c:v>
                </c:pt>
                <c:pt idx="626">
                  <c:v>3.0071109110793937E-3</c:v>
                </c:pt>
                <c:pt idx="627">
                  <c:v>3.0046624972000753E-3</c:v>
                </c:pt>
                <c:pt idx="628">
                  <c:v>3.00219138037196E-3</c:v>
                </c:pt>
                <c:pt idx="629">
                  <c:v>2.9996977914120383E-3</c:v>
                </c:pt>
                <c:pt idx="630">
                  <c:v>2.9971819596116287E-3</c:v>
                </c:pt>
                <c:pt idx="631">
                  <c:v>2.9946441127450697E-3</c:v>
                </c:pt>
                <c:pt idx="632">
                  <c:v>2.9920844770783646E-3</c:v>
                </c:pt>
                <c:pt idx="633">
                  <c:v>2.9895032773777841E-3</c:v>
                </c:pt>
                <c:pt idx="634">
                  <c:v>2.9869007369184176E-3</c:v>
                </c:pt>
                <c:pt idx="635">
                  <c:v>2.9842770774926855E-3</c:v>
                </c:pt>
                <c:pt idx="636">
                  <c:v>2.9816325194188011E-3</c:v>
                </c:pt>
                <c:pt idx="637">
                  <c:v>2.9789672815491901E-3</c:v>
                </c:pt>
                <c:pt idx="638">
                  <c:v>2.9762815812788722E-3</c:v>
                </c:pt>
                <c:pt idx="639">
                  <c:v>2.9735756345537802E-3</c:v>
                </c:pt>
                <c:pt idx="640">
                  <c:v>2.9708496558790596E-3</c:v>
                </c:pt>
                <c:pt idx="641">
                  <c:v>2.9681038583273004E-3</c:v>
                </c:pt>
                <c:pt idx="642">
                  <c:v>2.9653384535467476E-3</c:v>
                </c:pt>
                <c:pt idx="643">
                  <c:v>2.9625536517694463E-3</c:v>
                </c:pt>
                <c:pt idx="644">
                  <c:v>2.9597496618193617E-3</c:v>
                </c:pt>
                <c:pt idx="645">
                  <c:v>2.9569266911204468E-3</c:v>
                </c:pt>
                <c:pt idx="646">
                  <c:v>2.9540849457046674E-3</c:v>
                </c:pt>
                <c:pt idx="647">
                  <c:v>2.9512246302199931E-3</c:v>
                </c:pt>
                <c:pt idx="648">
                  <c:v>2.9483459479383309E-3</c:v>
                </c:pt>
                <c:pt idx="649">
                  <c:v>2.9454491007634325E-3</c:v>
                </c:pt>
                <c:pt idx="650">
                  <c:v>2.9425342892387477E-3</c:v>
                </c:pt>
                <c:pt idx="651">
                  <c:v>2.9396017125552457E-3</c:v>
                </c:pt>
                <c:pt idx="652">
                  <c:v>2.9366515685591852E-3</c:v>
                </c:pt>
                <c:pt idx="653">
                  <c:v>2.9336840537598531E-3</c:v>
                </c:pt>
                <c:pt idx="654">
                  <c:v>2.9306993633372519E-3</c:v>
                </c:pt>
                <c:pt idx="655">
                  <c:v>2.927697691149758E-3</c:v>
                </c:pt>
                <c:pt idx="656">
                  <c:v>2.9246792297417286E-3</c:v>
                </c:pt>
                <c:pt idx="657">
                  <c:v>2.9216441703510737E-3</c:v>
                </c:pt>
                <c:pt idx="658">
                  <c:v>2.9185927029167858E-3</c:v>
                </c:pt>
                <c:pt idx="659">
                  <c:v>2.9155250160864364E-3</c:v>
                </c:pt>
                <c:pt idx="660">
                  <c:v>2.9124412972236164E-3</c:v>
                </c:pt>
                <c:pt idx="661">
                  <c:v>2.9093417324153586E-3</c:v>
                </c:pt>
                <c:pt idx="662">
                  <c:v>2.9062265064795012E-3</c:v>
                </c:pt>
                <c:pt idx="663">
                  <c:v>2.9030958029720227E-3</c:v>
                </c:pt>
                <c:pt idx="664">
                  <c:v>2.8999498041943411E-3</c:v>
                </c:pt>
                <c:pt idx="665">
                  <c:v>2.8967886912005594E-3</c:v>
                </c:pt>
                <c:pt idx="666">
                  <c:v>2.8936126438046869E-3</c:v>
                </c:pt>
                <c:pt idx="667">
                  <c:v>2.8904218405878205E-3</c:v>
                </c:pt>
                <c:pt idx="668">
                  <c:v>2.8872164589052755E-3</c:v>
                </c:pt>
                <c:pt idx="669">
                  <c:v>2.8839966748936928E-3</c:v>
                </c:pt>
                <c:pt idx="670">
                  <c:v>2.8807626634781043E-3</c:v>
                </c:pt>
                <c:pt idx="671">
                  <c:v>2.8775145983789534E-3</c:v>
                </c:pt>
                <c:pt idx="672">
                  <c:v>2.8742526521190878E-3</c:v>
                </c:pt>
                <c:pt idx="673">
                  <c:v>2.8709769960307066E-3</c:v>
                </c:pt>
                <c:pt idx="674">
                  <c:v>2.8676878002622825E-3</c:v>
                </c:pt>
                <c:pt idx="675">
                  <c:v>2.8643852337854273E-3</c:v>
                </c:pt>
                <c:pt idx="676">
                  <c:v>2.8610694644017444E-3</c:v>
                </c:pt>
                <c:pt idx="677">
                  <c:v>2.8577406587496244E-3</c:v>
                </c:pt>
                <c:pt idx="678">
                  <c:v>2.8543989823110157E-3</c:v>
                </c:pt>
                <c:pt idx="679">
                  <c:v>2.851044599418158E-3</c:v>
                </c:pt>
                <c:pt idx="680">
                  <c:v>2.8476776732602764E-3</c:v>
                </c:pt>
                <c:pt idx="681">
                  <c:v>2.844298365890236E-3</c:v>
                </c:pt>
                <c:pt idx="682">
                  <c:v>2.8409068382311787E-3</c:v>
                </c:pt>
                <c:pt idx="683">
                  <c:v>2.8375032500830991E-3</c:v>
                </c:pt>
                <c:pt idx="684">
                  <c:v>2.8340877601294029E-3</c:v>
                </c:pt>
                <c:pt idx="685">
                  <c:v>2.8306605259434299E-3</c:v>
                </c:pt>
                <c:pt idx="686">
                  <c:v>2.8272217039949296E-3</c:v>
                </c:pt>
                <c:pt idx="687">
                  <c:v>2.8237714496565152E-3</c:v>
                </c:pt>
                <c:pt idx="688">
                  <c:v>2.8203099172100787E-3</c:v>
                </c:pt>
                <c:pt idx="689">
                  <c:v>2.8168372598531659E-3</c:v>
                </c:pt>
                <c:pt idx="690">
                  <c:v>2.8133536297053263E-3</c:v>
                </c:pt>
                <c:pt idx="691">
                  <c:v>2.809859177814426E-3</c:v>
                </c:pt>
                <c:pt idx="692">
                  <c:v>2.8063540541629212E-3</c:v>
                </c:pt>
                <c:pt idx="693">
                  <c:v>2.8028384076741039E-3</c:v>
                </c:pt>
                <c:pt idx="694">
                  <c:v>2.7993123862183169E-3</c:v>
                </c:pt>
                <c:pt idx="695">
                  <c:v>2.7957761366191273E-3</c:v>
                </c:pt>
                <c:pt idx="696">
                  <c:v>2.7922298046594695E-3</c:v>
                </c:pt>
                <c:pt idx="697">
                  <c:v>2.7886735350877616E-3</c:v>
                </c:pt>
                <c:pt idx="698">
                  <c:v>2.7851074716239788E-3</c:v>
                </c:pt>
                <c:pt idx="699">
                  <c:v>2.7815317569657039E-3</c:v>
                </c:pt>
                <c:pt idx="700">
                  <c:v>2.7779465327941377E-3</c:v>
                </c:pt>
                <c:pt idx="701">
                  <c:v>2.7743519397800797E-3</c:v>
                </c:pt>
                <c:pt idx="702">
                  <c:v>2.7707481175898796E-3</c:v>
                </c:pt>
                <c:pt idx="703">
                  <c:v>2.7671352048913543E-3</c:v>
                </c:pt>
                <c:pt idx="704">
                  <c:v>2.7635133393596684E-3</c:v>
                </c:pt>
                <c:pt idx="705">
                  <c:v>2.7598826576831935E-3</c:v>
                </c:pt>
                <c:pt idx="706">
                  <c:v>2.7562432955693279E-3</c:v>
                </c:pt>
                <c:pt idx="707">
                  <c:v>2.752595387750285E-3</c:v>
                </c:pt>
                <c:pt idx="708">
                  <c:v>2.7489390679888582E-3</c:v>
                </c:pt>
                <c:pt idx="709">
                  <c:v>2.7452744690841429E-3</c:v>
                </c:pt>
                <c:pt idx="710">
                  <c:v>2.7416017228772405E-3</c:v>
                </c:pt>
                <c:pt idx="711">
                  <c:v>2.7379209602569178E-3</c:v>
                </c:pt>
                <c:pt idx="712">
                  <c:v>2.7342323111652521E-3</c:v>
                </c:pt>
                <c:pt idx="713">
                  <c:v>2.7305359046032301E-3</c:v>
                </c:pt>
                <c:pt idx="714">
                  <c:v>2.7268318686363268E-3</c:v>
                </c:pt>
                <c:pt idx="715">
                  <c:v>2.7231203304000518E-3</c:v>
                </c:pt>
                <c:pt idx="716">
                  <c:v>2.7194014161054623E-3</c:v>
                </c:pt>
                <c:pt idx="717">
                  <c:v>2.7156752510446493E-3</c:v>
                </c:pt>
                <c:pt idx="718">
                  <c:v>2.7119419595962001E-3</c:v>
                </c:pt>
                <c:pt idx="719">
                  <c:v>2.7082016652306157E-3</c:v>
                </c:pt>
                <c:pt idx="720">
                  <c:v>2.7044544905157116E-3</c:v>
                </c:pt>
                <c:pt idx="721">
                  <c:v>2.7007005571219938E-3</c:v>
                </c:pt>
                <c:pt idx="722">
                  <c:v>2.6969399858279867E-3</c:v>
                </c:pt>
                <c:pt idx="723">
                  <c:v>2.693172896525548E-3</c:v>
                </c:pt>
                <c:pt idx="724">
                  <c:v>2.6893994082251554E-3</c:v>
                </c:pt>
                <c:pt idx="725">
                  <c:v>2.6856196390611523E-3</c:v>
                </c:pt>
                <c:pt idx="726">
                  <c:v>2.6818337062969738E-3</c:v>
                </c:pt>
                <c:pt idx="727">
                  <c:v>2.6780417263303508E-3</c:v>
                </c:pt>
                <c:pt idx="728">
                  <c:v>2.6742438146984673E-3</c:v>
                </c:pt>
                <c:pt idx="729">
                  <c:v>2.6704400860831073E-3</c:v>
                </c:pt>
                <c:pt idx="730">
                  <c:v>2.6666306543157662E-3</c:v>
                </c:pt>
                <c:pt idx="731">
                  <c:v>2.6628156323827363E-3</c:v>
                </c:pt>
                <c:pt idx="732">
                  <c:v>2.6589951324301597E-3</c:v>
                </c:pt>
                <c:pt idx="733">
                  <c:v>2.6551692657690654E-3</c:v>
                </c:pt>
                <c:pt idx="734">
                  <c:v>2.6513381428803625E-3</c:v>
                </c:pt>
                <c:pt idx="735">
                  <c:v>2.6475018734198243E-3</c:v>
                </c:pt>
                <c:pt idx="736">
                  <c:v>2.6436605662230319E-3</c:v>
                </c:pt>
                <c:pt idx="737">
                  <c:v>2.6398143293102968E-3</c:v>
                </c:pt>
                <c:pt idx="738">
                  <c:v>2.6359632698915525E-3</c:v>
                </c:pt>
                <c:pt idx="739">
                  <c:v>2.6321074943712304E-3</c:v>
                </c:pt>
                <c:pt idx="740">
                  <c:v>2.6282471083530923E-3</c:v>
                </c:pt>
                <c:pt idx="741">
                  <c:v>2.6243822166450515E-3</c:v>
                </c:pt>
                <c:pt idx="742">
                  <c:v>2.6205129232639603E-3</c:v>
                </c:pt>
                <c:pt idx="743">
                  <c:v>2.616639331440373E-3</c:v>
                </c:pt>
                <c:pt idx="744">
                  <c:v>2.6127615436232826E-3</c:v>
                </c:pt>
                <c:pt idx="745">
                  <c:v>2.6088796614848336E-3</c:v>
                </c:pt>
                <c:pt idx="746">
                  <c:v>2.6049937859250064E-3</c:v>
                </c:pt>
                <c:pt idx="747">
                  <c:v>2.6011040170762778E-3</c:v>
                </c:pt>
                <c:pt idx="748">
                  <c:v>2.5972104543082568E-3</c:v>
                </c:pt>
                <c:pt idx="749">
                  <c:v>2.5933131962322907E-3</c:v>
                </c:pt>
                <c:pt idx="750">
                  <c:v>2.5894123407060555E-3</c:v>
                </c:pt>
                <c:pt idx="751">
                  <c:v>2.5855079848381111E-3</c:v>
                </c:pt>
                <c:pt idx="752">
                  <c:v>2.5816002249924343E-3</c:v>
                </c:pt>
                <c:pt idx="753">
                  <c:v>2.577689156792933E-3</c:v>
                </c:pt>
                <c:pt idx="754">
                  <c:v>2.5737748751279285E-3</c:v>
                </c:pt>
                <c:pt idx="755">
                  <c:v>2.5698574741546193E-3</c:v>
                </c:pt>
                <c:pt idx="756">
                  <c:v>2.5659370473035117E-3</c:v>
                </c:pt>
                <c:pt idx="757">
                  <c:v>2.5620136872828367E-3</c:v>
                </c:pt>
                <c:pt idx="758">
                  <c:v>2.5580874860829375E-3</c:v>
                </c:pt>
                <c:pt idx="759">
                  <c:v>2.5541585349806318E-3</c:v>
                </c:pt>
                <c:pt idx="760">
                  <c:v>2.5502269245435529E-3</c:v>
                </c:pt>
                <c:pt idx="761">
                  <c:v>2.5462927446344655E-3</c:v>
                </c:pt>
                <c:pt idx="762">
                  <c:v>2.5423560844155604E-3</c:v>
                </c:pt>
                <c:pt idx="763">
                  <c:v>2.5384170323527197E-3</c:v>
                </c:pt>
                <c:pt idx="764">
                  <c:v>2.5344756762197673E-3</c:v>
                </c:pt>
                <c:pt idx="765">
                  <c:v>2.5305321031026881E-3</c:v>
                </c:pt>
                <c:pt idx="766">
                  <c:v>2.5265863994038285E-3</c:v>
                </c:pt>
                <c:pt idx="767">
                  <c:v>2.5226386508460747E-3</c:v>
                </c:pt>
                <c:pt idx="768">
                  <c:v>2.5186889424770051E-3</c:v>
                </c:pt>
                <c:pt idx="769">
                  <c:v>2.514737358673017E-3</c:v>
                </c:pt>
                <c:pt idx="770">
                  <c:v>2.5107839831434416E-3</c:v>
                </c:pt>
                <c:pt idx="771">
                  <c:v>2.5068288989346273E-3</c:v>
                </c:pt>
                <c:pt idx="772">
                  <c:v>2.5028721884339982E-3</c:v>
                </c:pt>
                <c:pt idx="773">
                  <c:v>2.4989139333741013E-3</c:v>
                </c:pt>
                <c:pt idx="774">
                  <c:v>2.4949542148366213E-3</c:v>
                </c:pt>
                <c:pt idx="775">
                  <c:v>2.4909931132563803E-3</c:v>
                </c:pt>
                <c:pt idx="776">
                  <c:v>2.4870307084253083E-3</c:v>
                </c:pt>
                <c:pt idx="777">
                  <c:v>2.4830670794963976E-3</c:v>
                </c:pt>
                <c:pt idx="778">
                  <c:v>2.4791023049876371E-3</c:v>
                </c:pt>
                <c:pt idx="779">
                  <c:v>2.4751364627859157E-3</c:v>
                </c:pt>
                <c:pt idx="780">
                  <c:v>2.4711696301509137E-3</c:v>
                </c:pt>
                <c:pt idx="781">
                  <c:v>2.4672018837189709E-3</c:v>
                </c:pt>
                <c:pt idx="782">
                  <c:v>2.4632332995069258E-3</c:v>
                </c:pt>
                <c:pt idx="783">
                  <c:v>2.4592639529159464E-3</c:v>
                </c:pt>
                <c:pt idx="784">
                  <c:v>2.4552939187353286E-3</c:v>
                </c:pt>
                <c:pt idx="785">
                  <c:v>2.4513232711462791E-3</c:v>
                </c:pt>
                <c:pt idx="786">
                  <c:v>2.4473520837256773E-3</c:v>
                </c:pt>
                <c:pt idx="787">
                  <c:v>2.443380429449814E-3</c:v>
                </c:pt>
                <c:pt idx="788">
                  <c:v>2.4394083806981133E-3</c:v>
                </c:pt>
                <c:pt idx="789">
                  <c:v>2.4354360092568288E-3</c:v>
                </c:pt>
                <c:pt idx="790">
                  <c:v>2.4314633863227256E-3</c:v>
                </c:pt>
                <c:pt idx="791">
                  <c:v>2.4274905825067347E-3</c:v>
                </c:pt>
                <c:pt idx="792">
                  <c:v>2.4235176678375943E-3</c:v>
                </c:pt>
                <c:pt idx="793">
                  <c:v>2.4195447117654682E-3</c:v>
                </c:pt>
                <c:pt idx="794">
                  <c:v>2.4155717831655403E-3</c:v>
                </c:pt>
                <c:pt idx="795">
                  <c:v>2.411598950341595E-3</c:v>
                </c:pt>
                <c:pt idx="796">
                  <c:v>2.4076262810295759E-3</c:v>
                </c:pt>
                <c:pt idx="797">
                  <c:v>2.4036538424011232E-3</c:v>
                </c:pt>
                <c:pt idx="798">
                  <c:v>2.3996817010670944E-3</c:v>
                </c:pt>
                <c:pt idx="799">
                  <c:v>2.3957099230810606E-3</c:v>
                </c:pt>
                <c:pt idx="800">
                  <c:v>2.3917385739427892E-3</c:v>
                </c:pt>
                <c:pt idx="801">
                  <c:v>2.3877677186017058E-3</c:v>
                </c:pt>
                <c:pt idx="802">
                  <c:v>2.383797421460331E-3</c:v>
                </c:pt>
                <c:pt idx="803">
                  <c:v>2.3798277463777085E-3</c:v>
                </c:pt>
                <c:pt idx="804">
                  <c:v>2.3758587566728049E-3</c:v>
                </c:pt>
                <c:pt idx="805">
                  <c:v>2.371890515127895E-3</c:v>
                </c:pt>
                <c:pt idx="806">
                  <c:v>2.3679230839919298E-3</c:v>
                </c:pt>
                <c:pt idx="807">
                  <c:v>2.3639565249838801E-3</c:v>
                </c:pt>
                <c:pt idx="808">
                  <c:v>2.3599908992960679E-3</c:v>
                </c:pt>
                <c:pt idx="809">
                  <c:v>2.3560262675974752E-3</c:v>
                </c:pt>
                <c:pt idx="810">
                  <c:v>2.3520626900370347E-3</c:v>
                </c:pt>
                <c:pt idx="811">
                  <c:v>2.3481002262469054E-3</c:v>
                </c:pt>
                <c:pt idx="812">
                  <c:v>2.3441389353457262E-3</c:v>
                </c:pt>
                <c:pt idx="813">
                  <c:v>2.3401788759418521E-3</c:v>
                </c:pt>
                <c:pt idx="814">
                  <c:v>2.3362201061365752E-3</c:v>
                </c:pt>
                <c:pt idx="815">
                  <c:v>2.3322626835273223E-3</c:v>
                </c:pt>
                <c:pt idx="816">
                  <c:v>2.3283066652108439E-3</c:v>
                </c:pt>
                <c:pt idx="817">
                  <c:v>2.3243521077863723E-3</c:v>
                </c:pt>
                <c:pt idx="818">
                  <c:v>2.3203990673587747E-3</c:v>
                </c:pt>
                <c:pt idx="819">
                  <c:v>2.315883235735997E-3</c:v>
                </c:pt>
                <c:pt idx="820">
                  <c:v>2.3119336326603507E-3</c:v>
                </c:pt>
                <c:pt idx="821">
                  <c:v>2.3079857197275595E-3</c:v>
                </c:pt>
                <c:pt idx="822">
                  <c:v>2.3040395510275512E-3</c:v>
                </c:pt>
                <c:pt idx="823">
                  <c:v>2.3000951801717975E-3</c:v>
                </c:pt>
                <c:pt idx="824">
                  <c:v>2.2961526602963593E-3</c:v>
                </c:pt>
                <c:pt idx="825">
                  <c:v>2.2922120440649067E-3</c:v>
                </c:pt>
                <c:pt idx="826">
                  <c:v>2.2882733836717311E-3</c:v>
                </c:pt>
                <c:pt idx="827">
                  <c:v>2.2843367308447307E-3</c:v>
                </c:pt>
                <c:pt idx="828">
                  <c:v>2.2804021368483893E-3</c:v>
                </c:pt>
                <c:pt idx="829">
                  <c:v>2.2764696524867297E-3</c:v>
                </c:pt>
                <c:pt idx="830">
                  <c:v>2.2725393281062545E-3</c:v>
                </c:pt>
                <c:pt idx="831">
                  <c:v>2.2686112135988715E-3</c:v>
                </c:pt>
                <c:pt idx="832">
                  <c:v>2.2646853584048022E-3</c:v>
                </c:pt>
                <c:pt idx="833">
                  <c:v>2.2607618115154703E-3</c:v>
                </c:pt>
                <c:pt idx="834">
                  <c:v>2.2568406214763794E-3</c:v>
                </c:pt>
                <c:pt idx="835">
                  <c:v>2.25292183638997E-3</c:v>
                </c:pt>
                <c:pt idx="836">
                  <c:v>2.249005503918463E-3</c:v>
                </c:pt>
                <c:pt idx="837">
                  <c:v>2.2445327591415452E-3</c:v>
                </c:pt>
                <c:pt idx="838">
                  <c:v>2.2406218407384358E-3</c:v>
                </c:pt>
                <c:pt idx="839">
                  <c:v>2.236713521911321E-3</c:v>
                </c:pt>
                <c:pt idx="840">
                  <c:v>2.2328078485285953E-3</c:v>
                </c:pt>
                <c:pt idx="841">
                  <c:v>2.2289048660328057E-3</c:v>
                </c:pt>
                <c:pt idx="842">
                  <c:v>2.2250046194433951E-3</c:v>
                </c:pt>
                <c:pt idx="843">
                  <c:v>2.221107153359434E-3</c:v>
                </c:pt>
                <c:pt idx="844">
                  <c:v>2.2172125119623363E-3</c:v>
                </c:pt>
                <c:pt idx="845">
                  <c:v>2.2133207390185594E-3</c:v>
                </c:pt>
                <c:pt idx="846">
                  <c:v>2.2094318778822872E-3</c:v>
                </c:pt>
                <c:pt idx="847">
                  <c:v>2.2055459714981017E-3</c:v>
                </c:pt>
                <c:pt idx="848">
                  <c:v>2.2016630624036373E-3</c:v>
                </c:pt>
                <c:pt idx="849">
                  <c:v>2.1977831927322182E-3</c:v>
                </c:pt>
                <c:pt idx="850">
                  <c:v>2.1939064042154864E-3</c:v>
                </c:pt>
                <c:pt idx="851">
                  <c:v>2.1900327381860095E-3</c:v>
                </c:pt>
                <c:pt idx="852">
                  <c:v>2.1861622355798744E-3</c:v>
                </c:pt>
                <c:pt idx="853">
                  <c:v>2.1822949369392714E-3</c:v>
                </c:pt>
                <c:pt idx="854">
                  <c:v>2.1784308824150563E-3</c:v>
                </c:pt>
                <c:pt idx="855">
                  <c:v>2.1745701117693054E-3</c:v>
                </c:pt>
                <c:pt idx="856">
                  <c:v>2.170712664377847E-3</c:v>
                </c:pt>
                <c:pt idx="857">
                  <c:v>2.1668585792327909E-3</c:v>
                </c:pt>
                <c:pt idx="858">
                  <c:v>2.1630078949450298E-3</c:v>
                </c:pt>
                <c:pt idx="859">
                  <c:v>2.159160649746738E-3</c:v>
                </c:pt>
                <c:pt idx="860">
                  <c:v>2.1553168814938484E-3</c:v>
                </c:pt>
                <c:pt idx="861">
                  <c:v>2.1514766276685207E-3</c:v>
                </c:pt>
                <c:pt idx="862">
                  <c:v>2.1476399253815906E-3</c:v>
                </c:pt>
                <c:pt idx="863">
                  <c:v>2.1438068113750104E-3</c:v>
                </c:pt>
                <c:pt idx="864">
                  <c:v>2.1399773220242687E-3</c:v>
                </c:pt>
                <c:pt idx="865">
                  <c:v>2.1361514933408063E-3</c:v>
                </c:pt>
                <c:pt idx="866">
                  <c:v>2.1323293609744089E-3</c:v>
                </c:pt>
                <c:pt idx="867">
                  <c:v>2.1285109602155903E-3</c:v>
                </c:pt>
                <c:pt idx="868">
                  <c:v>2.124696325997964E-3</c:v>
                </c:pt>
                <c:pt idx="869">
                  <c:v>2.1208854929005956E-3</c:v>
                </c:pt>
                <c:pt idx="870">
                  <c:v>2.1170784951503475E-3</c:v>
                </c:pt>
                <c:pt idx="871">
                  <c:v>2.1127323803634703E-3</c:v>
                </c:pt>
                <c:pt idx="872">
                  <c:v>2.1089337148440285E-3</c:v>
                </c:pt>
                <c:pt idx="873">
                  <c:v>2.1051389899748455E-3</c:v>
                </c:pt>
                <c:pt idx="874">
                  <c:v>2.1013482385483207E-3</c:v>
                </c:pt>
                <c:pt idx="875">
                  <c:v>2.0975614930164865E-3</c:v>
                </c:pt>
                <c:pt idx="876">
                  <c:v>2.0937787854932713E-3</c:v>
                </c:pt>
                <c:pt idx="877">
                  <c:v>2.0900001477567477E-3</c:v>
                </c:pt>
                <c:pt idx="878">
                  <c:v>2.0862256112513695E-3</c:v>
                </c:pt>
                <c:pt idx="879">
                  <c:v>2.0824552070901926E-3</c:v>
                </c:pt>
                <c:pt idx="880">
                  <c:v>2.078688966057088E-3</c:v>
                </c:pt>
                <c:pt idx="881">
                  <c:v>2.0749269186089367E-3</c:v>
                </c:pt>
                <c:pt idx="882">
                  <c:v>2.0711690948778168E-3</c:v>
                </c:pt>
                <c:pt idx="883">
                  <c:v>2.067415524673176E-3</c:v>
                </c:pt>
                <c:pt idx="884">
                  <c:v>2.0636662374839908E-3</c:v>
                </c:pt>
                <c:pt idx="885">
                  <c:v>2.0599212624809148E-3</c:v>
                </c:pt>
                <c:pt idx="886">
                  <c:v>2.0561806285184156E-3</c:v>
                </c:pt>
                <c:pt idx="887">
                  <c:v>2.0503113286477938E-3</c:v>
                </c:pt>
                <c:pt idx="888">
                  <c:v>2.0465819876643266E-3</c:v>
                </c:pt>
                <c:pt idx="889">
                  <c:v>2.0428570882240499E-3</c:v>
                </c:pt>
                <c:pt idx="890">
                  <c:v>2.0391366577628576E-3</c:v>
                </c:pt>
                <c:pt idx="891">
                  <c:v>2.035420723412131E-3</c:v>
                </c:pt>
                <c:pt idx="892">
                  <c:v>2.0317093120007946E-3</c:v>
                </c:pt>
                <c:pt idx="893">
                  <c:v>2.028002450057363E-3</c:v>
                </c:pt>
                <c:pt idx="894">
                  <c:v>2.0243001638119698E-3</c:v>
                </c:pt>
                <c:pt idx="895">
                  <c:v>2.020602479198393E-3</c:v>
                </c:pt>
                <c:pt idx="896">
                  <c:v>2.01690942185606E-3</c:v>
                </c:pt>
                <c:pt idx="897">
                  <c:v>2.0132210171320475E-3</c:v>
                </c:pt>
                <c:pt idx="898">
                  <c:v>2.0095372900830674E-3</c:v>
                </c:pt>
                <c:pt idx="899">
                  <c:v>2.0058582654774396E-3</c:v>
                </c:pt>
                <c:pt idx="900">
                  <c:v>2.0021839677970615E-3</c:v>
                </c:pt>
                <c:pt idx="901">
                  <c:v>1.9985144212393514E-3</c:v>
                </c:pt>
                <c:pt idx="902">
                  <c:v>1.9948496497191937E-3</c:v>
                </c:pt>
                <c:pt idx="903">
                  <c:v>1.9911896768708692E-3</c:v>
                </c:pt>
                <c:pt idx="904">
                  <c:v>1.9875345260499718E-3</c:v>
                </c:pt>
                <c:pt idx="905">
                  <c:v>1.9838842203353155E-3</c:v>
                </c:pt>
                <c:pt idx="906">
                  <c:v>1.9802387825308323E-3</c:v>
                </c:pt>
                <c:pt idx="907">
                  <c:v>1.9765982351674567E-3</c:v>
                </c:pt>
                <c:pt idx="908">
                  <c:v>1.9729626005049977E-3</c:v>
                </c:pt>
                <c:pt idx="909">
                  <c:v>1.9693319005340058E-3</c:v>
                </c:pt>
                <c:pt idx="910">
                  <c:v>1.9657061569776238E-3</c:v>
                </c:pt>
                <c:pt idx="911">
                  <c:v>1.962085391293427E-3</c:v>
                </c:pt>
                <c:pt idx="912">
                  <c:v>1.9584696246752612E-3</c:v>
                </c:pt>
                <c:pt idx="913">
                  <c:v>1.954858878055053E-3</c:v>
                </c:pt>
                <c:pt idx="914">
                  <c:v>1.9512531721046283E-3</c:v>
                </c:pt>
                <c:pt idx="915">
                  <c:v>1.9476525272375087E-3</c:v>
                </c:pt>
                <c:pt idx="916">
                  <c:v>1.9440569636106995E-3</c:v>
                </c:pt>
                <c:pt idx="917">
                  <c:v>1.9404665011264689E-3</c:v>
                </c:pt>
                <c:pt idx="918">
                  <c:v>1.9368811594341199E-3</c:v>
                </c:pt>
                <c:pt idx="919">
                  <c:v>1.933300957931742E-3</c:v>
                </c:pt>
                <c:pt idx="920">
                  <c:v>1.929725915767963E-3</c:v>
                </c:pt>
                <c:pt idx="921">
                  <c:v>1.9261560518436859E-3</c:v>
                </c:pt>
                <c:pt idx="922">
                  <c:v>1.9225913848138164E-3</c:v>
                </c:pt>
                <c:pt idx="923">
                  <c:v>1.9190319330889788E-3</c:v>
                </c:pt>
                <c:pt idx="924">
                  <c:v>1.9154777148372257E-3</c:v>
                </c:pt>
                <c:pt idx="925">
                  <c:v>1.9119287479857348E-3</c:v>
                </c:pt>
                <c:pt idx="926">
                  <c:v>1.9083850502224936E-3</c:v>
                </c:pt>
                <c:pt idx="927">
                  <c:v>1.9048466389979808E-3</c:v>
                </c:pt>
                <c:pt idx="928">
                  <c:v>1.901313531526831E-3</c:v>
                </c:pt>
                <c:pt idx="929">
                  <c:v>1.8977857447894945E-3</c:v>
                </c:pt>
                <c:pt idx="930">
                  <c:v>1.8942632955338866E-3</c:v>
                </c:pt>
                <c:pt idx="931">
                  <c:v>1.8907462002770237E-3</c:v>
                </c:pt>
                <c:pt idx="932">
                  <c:v>1.8872344753066532E-3</c:v>
                </c:pt>
                <c:pt idx="933">
                  <c:v>1.8837281366828732E-3</c:v>
                </c:pt>
                <c:pt idx="934">
                  <c:v>1.8802272002397442E-3</c:v>
                </c:pt>
                <c:pt idx="935">
                  <c:v>1.8767316815868863E-3</c:v>
                </c:pt>
                <c:pt idx="936">
                  <c:v>1.8732415961110744E-3</c:v>
                </c:pt>
                <c:pt idx="937">
                  <c:v>1.8697569589778158E-3</c:v>
                </c:pt>
                <c:pt idx="938">
                  <c:v>1.866277785132925E-3</c:v>
                </c:pt>
                <c:pt idx="939">
                  <c:v>1.862804089304088E-3</c:v>
                </c:pt>
                <c:pt idx="940">
                  <c:v>1.8593358860024142E-3</c:v>
                </c:pt>
                <c:pt idx="941">
                  <c:v>1.8558731895239816E-3</c:v>
                </c:pt>
                <c:pt idx="942">
                  <c:v>1.8524160139513756E-3</c:v>
                </c:pt>
                <c:pt idx="943">
                  <c:v>1.8489643731552118E-3</c:v>
                </c:pt>
                <c:pt idx="944">
                  <c:v>1.8455182807956565E-3</c:v>
                </c:pt>
                <c:pt idx="945">
                  <c:v>1.8420777503239329E-3</c:v>
                </c:pt>
                <c:pt idx="946">
                  <c:v>1.8386427949838246E-3</c:v>
                </c:pt>
                <c:pt idx="947">
                  <c:v>1.8352134278131634E-3</c:v>
                </c:pt>
                <c:pt idx="948">
                  <c:v>1.8317896616453153E-3</c:v>
                </c:pt>
                <c:pt idx="949">
                  <c:v>1.8283715091106489E-3</c:v>
                </c:pt>
                <c:pt idx="950">
                  <c:v>1.8249589826380048E-3</c:v>
                </c:pt>
                <c:pt idx="951">
                  <c:v>1.8215520944561494E-3</c:v>
                </c:pt>
                <c:pt idx="952">
                  <c:v>1.8181508565952233E-3</c:v>
                </c:pt>
                <c:pt idx="953">
                  <c:v>1.8147552808881794E-3</c:v>
                </c:pt>
                <c:pt idx="954">
                  <c:v>1.811365378972215E-3</c:v>
                </c:pt>
                <c:pt idx="955">
                  <c:v>1.8079811622901921E-3</c:v>
                </c:pt>
                <c:pt idx="956">
                  <c:v>1.8046026420920507E-3</c:v>
                </c:pt>
                <c:pt idx="957">
                  <c:v>1.8012298294362162E-3</c:v>
                </c:pt>
                <c:pt idx="958">
                  <c:v>1.7978627351909928E-3</c:v>
                </c:pt>
                <c:pt idx="959">
                  <c:v>1.7945013700359546E-3</c:v>
                </c:pt>
                <c:pt idx="960">
                  <c:v>1.7911457444633263E-3</c:v>
                </c:pt>
                <c:pt idx="961">
                  <c:v>1.7877958687793525E-3</c:v>
                </c:pt>
                <c:pt idx="962">
                  <c:v>1.7844517531056636E-3</c:v>
                </c:pt>
                <c:pt idx="963">
                  <c:v>1.7811134073806305E-3</c:v>
                </c:pt>
                <c:pt idx="964">
                  <c:v>1.7777808413607134E-3</c:v>
                </c:pt>
                <c:pt idx="965">
                  <c:v>1.7744540646217996E-3</c:v>
                </c:pt>
                <c:pt idx="966">
                  <c:v>1.7711330865605381E-3</c:v>
                </c:pt>
                <c:pt idx="967">
                  <c:v>1.7678179163956595E-3</c:v>
                </c:pt>
                <c:pt idx="968">
                  <c:v>1.7645085631692952E-3</c:v>
                </c:pt>
                <c:pt idx="969">
                  <c:v>1.7612050357482831E-3</c:v>
                </c:pt>
                <c:pt idx="970">
                  <c:v>1.7579073428254672E-3</c:v>
                </c:pt>
                <c:pt idx="971">
                  <c:v>1.7546154929209943E-3</c:v>
                </c:pt>
                <c:pt idx="972">
                  <c:v>1.7513294943835931E-3</c:v>
                </c:pt>
                <c:pt idx="973">
                  <c:v>1.748049355391854E-3</c:v>
                </c:pt>
                <c:pt idx="974">
                  <c:v>1.7447750839554982E-3</c:v>
                </c:pt>
                <c:pt idx="975">
                  <c:v>1.741506687916638E-3</c:v>
                </c:pt>
                <c:pt idx="976">
                  <c:v>1.7382441749510327E-3</c:v>
                </c:pt>
                <c:pt idx="977">
                  <c:v>1.7349875525693333E-3</c:v>
                </c:pt>
                <c:pt idx="978">
                  <c:v>1.731736828118325E-3</c:v>
                </c:pt>
                <c:pt idx="979">
                  <c:v>1.7284920087821533E-3</c:v>
                </c:pt>
                <c:pt idx="980">
                  <c:v>1.7252531015835525E-3</c:v>
                </c:pt>
                <c:pt idx="981">
                  <c:v>1.7220201133850627E-3</c:v>
                </c:pt>
                <c:pt idx="982">
                  <c:v>1.7187930508902357E-3</c:v>
                </c:pt>
                <c:pt idx="983">
                  <c:v>1.7155719206448405E-3</c:v>
                </c:pt>
                <c:pt idx="984">
                  <c:v>1.7123567290380582E-3</c:v>
                </c:pt>
                <c:pt idx="985">
                  <c:v>1.7091474823036675E-3</c:v>
                </c:pt>
                <c:pt idx="986">
                  <c:v>1.7059441865212278E-3</c:v>
                </c:pt>
                <c:pt idx="987">
                  <c:v>1.7027468476172505E-3</c:v>
                </c:pt>
                <c:pt idx="988">
                  <c:v>1.6995554713663673E-3</c:v>
                </c:pt>
                <c:pt idx="989">
                  <c:v>1.6963700633924894E-3</c:v>
                </c:pt>
                <c:pt idx="990">
                  <c:v>1.693190629169959E-3</c:v>
                </c:pt>
                <c:pt idx="991">
                  <c:v>1.6900171740246938E-3</c:v>
                </c:pt>
                <c:pt idx="992">
                  <c:v>1.686849703135328E-3</c:v>
                </c:pt>
                <c:pt idx="993">
                  <c:v>1.6836882215343421E-3</c:v>
                </c:pt>
                <c:pt idx="994">
                  <c:v>1.6805327341091879E-3</c:v>
                </c:pt>
                <c:pt idx="995">
                  <c:v>1.6773832456034061E-3</c:v>
                </c:pt>
                <c:pt idx="996">
                  <c:v>1.6742397606177386E-3</c:v>
                </c:pt>
                <c:pt idx="997">
                  <c:v>1.6711022836112318E-3</c:v>
                </c:pt>
                <c:pt idx="998">
                  <c:v>1.6679708189023339E-3</c:v>
                </c:pt>
                <c:pt idx="999">
                  <c:v>1.6648453706699868E-3</c:v>
                </c:pt>
                <c:pt idx="1000">
                  <c:v>1.6617259429547099E-3</c:v>
                </c:pt>
                <c:pt idx="1001">
                  <c:v>1.6586125396596779E-3</c:v>
                </c:pt>
                <c:pt idx="1002">
                  <c:v>1.6555051645517928E-3</c:v>
                </c:pt>
                <c:pt idx="1003">
                  <c:v>1.6524038212627468E-3</c:v>
                </c:pt>
                <c:pt idx="1004">
                  <c:v>1.6493085132900816E-3</c:v>
                </c:pt>
                <c:pt idx="1005">
                  <c:v>1.64621924399824E-3</c:v>
                </c:pt>
                <c:pt idx="1006">
                  <c:v>1.6431360166196103E-3</c:v>
                </c:pt>
                <c:pt idx="1007">
                  <c:v>1.6400588342555683E-3</c:v>
                </c:pt>
                <c:pt idx="1008">
                  <c:v>1.6369876998775039E-3</c:v>
                </c:pt>
                <c:pt idx="1009">
                  <c:v>1.6339226163278539E-3</c:v>
                </c:pt>
                <c:pt idx="1010">
                  <c:v>1.6308635863211173E-3</c:v>
                </c:pt>
                <c:pt idx="1011">
                  <c:v>1.6278106124448706E-3</c:v>
                </c:pt>
                <c:pt idx="1012">
                  <c:v>1.6247636971607757E-3</c:v>
                </c:pt>
                <c:pt idx="1013">
                  <c:v>1.62172284280558E-3</c:v>
                </c:pt>
                <c:pt idx="1014">
                  <c:v>1.618688051592113E-3</c:v>
                </c:pt>
                <c:pt idx="1015">
                  <c:v>1.6156593256102744E-3</c:v>
                </c:pt>
                <c:pt idx="1016">
                  <c:v>1.6126366668280168E-3</c:v>
                </c:pt>
                <c:pt idx="1017">
                  <c:v>1.6096200770923227E-3</c:v>
                </c:pt>
                <c:pt idx="1018">
                  <c:v>1.6066095581301768E-3</c:v>
                </c:pt>
                <c:pt idx="1019">
                  <c:v>1.6036051115495282E-3</c:v>
                </c:pt>
                <c:pt idx="1020">
                  <c:v>1.6006067388402532E-3</c:v>
                </c:pt>
                <c:pt idx="1021">
                  <c:v>1.5976144413751042E-3</c:v>
                </c:pt>
                <c:pt idx="1022">
                  <c:v>1.5946282204106596E-3</c:v>
                </c:pt>
                <c:pt idx="1023">
                  <c:v>1.5916480770882639E-3</c:v>
                </c:pt>
                <c:pt idx="1024">
                  <c:v>1.5886740124349639E-3</c:v>
                </c:pt>
                <c:pt idx="1025">
                  <c:v>1.5857060273644387E-3</c:v>
                </c:pt>
                <c:pt idx="1026">
                  <c:v>1.5827441226779226E-3</c:v>
                </c:pt>
                <c:pt idx="1027">
                  <c:v>1.5797882990651235E-3</c:v>
                </c:pt>
                <c:pt idx="1028">
                  <c:v>1.5768385571051373E-3</c:v>
                </c:pt>
                <c:pt idx="1029">
                  <c:v>1.5738948972673519E-3</c:v>
                </c:pt>
                <c:pt idx="1030">
                  <c:v>1.5709573199123509E-3</c:v>
                </c:pt>
                <c:pt idx="1031">
                  <c:v>1.5680258252928076E-3</c:v>
                </c:pt>
                <c:pt idx="1032">
                  <c:v>1.5651004135543774E-3</c:v>
                </c:pt>
                <c:pt idx="1033">
                  <c:v>1.5621810847365797E-3</c:v>
                </c:pt>
                <c:pt idx="1034">
                  <c:v>1.5592678387736784E-3</c:v>
                </c:pt>
                <c:pt idx="1035">
                  <c:v>1.5563606754955557E-3</c:v>
                </c:pt>
                <c:pt idx="1036">
                  <c:v>1.5534595946285791E-3</c:v>
                </c:pt>
                <c:pt idx="1037">
                  <c:v>1.5505645957964666E-3</c:v>
                </c:pt>
                <c:pt idx="1038">
                  <c:v>1.5476756785211415E-3</c:v>
                </c:pt>
                <c:pt idx="1039">
                  <c:v>1.5447928422235855E-3</c:v>
                </c:pt>
                <c:pt idx="1040">
                  <c:v>1.5419160862246855E-3</c:v>
                </c:pt>
                <c:pt idx="1041">
                  <c:v>1.5390454097460749E-3</c:v>
                </c:pt>
                <c:pt idx="1042">
                  <c:v>1.5361808119109693E-3</c:v>
                </c:pt>
                <c:pt idx="1043">
                  <c:v>1.5333222917449994E-3</c:v>
                </c:pt>
                <c:pt idx="1044">
                  <c:v>1.5304698481770336E-3</c:v>
                </c:pt>
                <c:pt idx="1045">
                  <c:v>1.5276234800400011E-3</c:v>
                </c:pt>
                <c:pt idx="1046">
                  <c:v>1.524783186071706E-3</c:v>
                </c:pt>
                <c:pt idx="1047">
                  <c:v>1.5219489649156385E-3</c:v>
                </c:pt>
                <c:pt idx="1048">
                  <c:v>1.5191208151217783E-3</c:v>
                </c:pt>
                <c:pt idx="1049">
                  <c:v>1.5162987351473984E-3</c:v>
                </c:pt>
                <c:pt idx="1050">
                  <c:v>1.5134827233578556E-3</c:v>
                </c:pt>
                <c:pt idx="1051">
                  <c:v>1.5106727780273839E-3</c:v>
                </c:pt>
                <c:pt idx="1052">
                  <c:v>1.5078688973398778E-3</c:v>
                </c:pt>
                <c:pt idx="1053">
                  <c:v>1.5050710793896743E-3</c:v>
                </c:pt>
                <c:pt idx="1054">
                  <c:v>1.5022793221823258E-3</c:v>
                </c:pt>
                <c:pt idx="1055">
                  <c:v>1.4994936236353729E-3</c:v>
                </c:pt>
                <c:pt idx="1056">
                  <c:v>1.4967139815791084E-3</c:v>
                </c:pt>
                <c:pt idx="1057">
                  <c:v>1.4939403937573377E-3</c:v>
                </c:pt>
                <c:pt idx="1058">
                  <c:v>1.4911728578281358E-3</c:v>
                </c:pt>
                <c:pt idx="1059">
                  <c:v>1.4884113713645973E-3</c:v>
                </c:pt>
                <c:pt idx="1060">
                  <c:v>1.4856559318555829E-3</c:v>
                </c:pt>
                <c:pt idx="1061">
                  <c:v>1.4829065367064622E-3</c:v>
                </c:pt>
                <c:pt idx="1062">
                  <c:v>1.4801631832398489E-3</c:v>
                </c:pt>
                <c:pt idx="1063">
                  <c:v>1.4774258686963333E-3</c:v>
                </c:pt>
                <c:pt idx="1064">
                  <c:v>1.47469459023521E-3</c:v>
                </c:pt>
                <c:pt idx="1065">
                  <c:v>1.4719693449352022E-3</c:v>
                </c:pt>
                <c:pt idx="1066">
                  <c:v>1.4692501297951766E-3</c:v>
                </c:pt>
                <c:pt idx="1067">
                  <c:v>1.4665369417348612E-3</c:v>
                </c:pt>
                <c:pt idx="1068">
                  <c:v>1.4638297775955516E-3</c:v>
                </c:pt>
                <c:pt idx="1069">
                  <c:v>1.4611286341408153E-3</c:v>
                </c:pt>
                <c:pt idx="1070">
                  <c:v>1.4584335080571947E-3</c:v>
                </c:pt>
                <c:pt idx="1071">
                  <c:v>1.4557443959549001E-3</c:v>
                </c:pt>
                <c:pt idx="1072">
                  <c:v>1.4530612943685019E-3</c:v>
                </c:pt>
                <c:pt idx="1073">
                  <c:v>1.4503841997576174E-3</c:v>
                </c:pt>
                <c:pt idx="1074">
                  <c:v>1.4477131085075942E-3</c:v>
                </c:pt>
                <c:pt idx="1075">
                  <c:v>1.4450480169301851E-3</c:v>
                </c:pt>
                <c:pt idx="1076">
                  <c:v>1.4423889212642252E-3</c:v>
                </c:pt>
                <c:pt idx="1077">
                  <c:v>1.4397358176762988E-3</c:v>
                </c:pt>
                <c:pt idx="1078">
                  <c:v>1.4370887022614053E-3</c:v>
                </c:pt>
                <c:pt idx="1079">
                  <c:v>1.4340707548547685E-3</c:v>
                </c:pt>
                <c:pt idx="1080">
                  <c:v>1.4314364577608079E-3</c:v>
                </c:pt>
                <c:pt idx="1081">
                  <c:v>1.4288081361083405E-3</c:v>
                </c:pt>
                <c:pt idx="1082">
                  <c:v>1.4261857857027927E-3</c:v>
                </c:pt>
                <c:pt idx="1083">
                  <c:v>1.4235694022813584E-3</c:v>
                </c:pt>
                <c:pt idx="1084">
                  <c:v>1.4209589815136394E-3</c:v>
                </c:pt>
                <c:pt idx="1085">
                  <c:v>1.4183545190022792E-3</c:v>
                </c:pt>
                <c:pt idx="1086">
                  <c:v>1.4157560102835954E-3</c:v>
                </c:pt>
                <c:pt idx="1087">
                  <c:v>1.4131634508282055E-3</c:v>
                </c:pt>
                <c:pt idx="1088">
                  <c:v>1.4105768360416493E-3</c:v>
                </c:pt>
                <c:pt idx="1089">
                  <c:v>1.4079961612650086E-3</c:v>
                </c:pt>
                <c:pt idx="1090">
                  <c:v>1.4054214217755216E-3</c:v>
                </c:pt>
                <c:pt idx="1091">
                  <c:v>1.4028526127871925E-3</c:v>
                </c:pt>
                <c:pt idx="1092">
                  <c:v>1.4002897294513998E-3</c:v>
                </c:pt>
                <c:pt idx="1093">
                  <c:v>1.3977327668574973E-3</c:v>
                </c:pt>
                <c:pt idx="1094">
                  <c:v>1.3951817200334158E-3</c:v>
                </c:pt>
                <c:pt idx="1095">
                  <c:v>1.3926365839462549E-3</c:v>
                </c:pt>
                <c:pt idx="1096">
                  <c:v>1.3900973535028753E-3</c:v>
                </c:pt>
                <c:pt idx="1097">
                  <c:v>1.3875640235504866E-3</c:v>
                </c:pt>
                <c:pt idx="1098">
                  <c:v>1.38503658887723E-3</c:v>
                </c:pt>
                <c:pt idx="1099">
                  <c:v>1.382515044212758E-3</c:v>
                </c:pt>
                <c:pt idx="1100">
                  <c:v>1.3799993842288096E-3</c:v>
                </c:pt>
                <c:pt idx="1101">
                  <c:v>1.3774896035397837E-3</c:v>
                </c:pt>
                <c:pt idx="1102">
                  <c:v>1.3749856967033049E-3</c:v>
                </c:pt>
                <c:pt idx="1103">
                  <c:v>1.3724876582207907E-3</c:v>
                </c:pt>
                <c:pt idx="1104">
                  <c:v>1.369995482538011E-3</c:v>
                </c:pt>
                <c:pt idx="1105">
                  <c:v>1.3675091640456445E-3</c:v>
                </c:pt>
                <c:pt idx="1106">
                  <c:v>1.3650286970798334E-3</c:v>
                </c:pt>
                <c:pt idx="1107">
                  <c:v>1.3625540759227323E-3</c:v>
                </c:pt>
                <c:pt idx="1108">
                  <c:v>1.3600852948030548E-3</c:v>
                </c:pt>
                <c:pt idx="1109">
                  <c:v>1.3576223478966162E-3</c:v>
                </c:pt>
                <c:pt idx="1110">
                  <c:v>1.3551652293268711E-3</c:v>
                </c:pt>
                <c:pt idx="1111">
                  <c:v>1.3527139331654513E-3</c:v>
                </c:pt>
                <c:pt idx="1112">
                  <c:v>1.3502684534326952E-3</c:v>
                </c:pt>
                <c:pt idx="1113">
                  <c:v>1.3478287840981776E-3</c:v>
                </c:pt>
                <c:pt idx="1114">
                  <c:v>1.3453949190812332E-3</c:v>
                </c:pt>
                <c:pt idx="1115">
                  <c:v>1.34296685225148E-3</c:v>
                </c:pt>
                <c:pt idx="1116">
                  <c:v>1.3405445774293352E-3</c:v>
                </c:pt>
                <c:pt idx="1117">
                  <c:v>1.3381280883865304E-3</c:v>
                </c:pt>
                <c:pt idx="1118">
                  <c:v>1.3357173788466228E-3</c:v>
                </c:pt>
                <c:pt idx="1119">
                  <c:v>1.3333124424855026E-3</c:v>
                </c:pt>
                <c:pt idx="1120">
                  <c:v>1.3309132729318971E-3</c:v>
                </c:pt>
                <c:pt idx="1121">
                  <c:v>1.3285198637678713E-3</c:v>
                </c:pt>
                <c:pt idx="1122">
                  <c:v>1.3261322085293262E-3</c:v>
                </c:pt>
                <c:pt idx="1123">
                  <c:v>1.3237503007064925E-3</c:v>
                </c:pt>
                <c:pt idx="1124">
                  <c:v>1.3213741337444217E-3</c:v>
                </c:pt>
                <c:pt idx="1125">
                  <c:v>1.3190037010434724E-3</c:v>
                </c:pt>
                <c:pt idx="1126">
                  <c:v>1.316638995959797E-3</c:v>
                </c:pt>
                <c:pt idx="1127">
                  <c:v>1.3142800118058203E-3</c:v>
                </c:pt>
                <c:pt idx="1128">
                  <c:v>1.311926741850719E-3</c:v>
                </c:pt>
                <c:pt idx="1129">
                  <c:v>1.3095791793208966E-3</c:v>
                </c:pt>
                <c:pt idx="1130">
                  <c:v>1.3072373174004516E-3</c:v>
                </c:pt>
                <c:pt idx="1131">
                  <c:v>1.3045678753161069E-3</c:v>
                </c:pt>
                <c:pt idx="1132">
                  <c:v>1.3022382058417679E-3</c:v>
                </c:pt>
                <c:pt idx="1133">
                  <c:v>1.2999142152852147E-3</c:v>
                </c:pt>
                <c:pt idx="1134">
                  <c:v>1.2975958966602457E-3</c:v>
                </c:pt>
                <c:pt idx="1135">
                  <c:v>1.2952832429407326E-3</c:v>
                </c:pt>
                <c:pt idx="1136">
                  <c:v>1.2929762470610697E-3</c:v>
                </c:pt>
                <c:pt idx="1137">
                  <c:v>1.2906749019166255E-3</c:v>
                </c:pt>
                <c:pt idx="1138">
                  <c:v>1.2883792003641878E-3</c:v>
                </c:pt>
                <c:pt idx="1139">
                  <c:v>1.2860891352224062E-3</c:v>
                </c:pt>
                <c:pt idx="1140">
                  <c:v>1.2838046992722325E-3</c:v>
                </c:pt>
                <c:pt idx="1141">
                  <c:v>1.2815258852573587E-3</c:v>
                </c:pt>
                <c:pt idx="1142">
                  <c:v>1.2792526858846492E-3</c:v>
                </c:pt>
                <c:pt idx="1143">
                  <c:v>1.2769850938245731E-3</c:v>
                </c:pt>
                <c:pt idx="1144">
                  <c:v>1.2747231017116323E-3</c:v>
                </c:pt>
                <c:pt idx="1145">
                  <c:v>1.2724667021447862E-3</c:v>
                </c:pt>
                <c:pt idx="1146">
                  <c:v>1.2702158876878743E-3</c:v>
                </c:pt>
                <c:pt idx="1147">
                  <c:v>1.2679706508700352E-3</c:v>
                </c:pt>
                <c:pt idx="1148">
                  <c:v>1.2657309841861237E-3</c:v>
                </c:pt>
                <c:pt idx="1149">
                  <c:v>1.2634968800971243E-3</c:v>
                </c:pt>
                <c:pt idx="1150">
                  <c:v>1.2612683310305622E-3</c:v>
                </c:pt>
                <c:pt idx="1151">
                  <c:v>1.25904532938091E-3</c:v>
                </c:pt>
                <c:pt idx="1152">
                  <c:v>1.2568278675099943E-3</c:v>
                </c:pt>
                <c:pt idx="1153">
                  <c:v>1.2546159377473981E-3</c:v>
                </c:pt>
                <c:pt idx="1154">
                  <c:v>1.2524095323908592E-3</c:v>
                </c:pt>
                <c:pt idx="1155">
                  <c:v>1.2502086437066674E-3</c:v>
                </c:pt>
                <c:pt idx="1156">
                  <c:v>1.2480132639300606E-3</c:v>
                </c:pt>
                <c:pt idx="1157">
                  <c:v>1.2458233852656125E-3</c:v>
                </c:pt>
                <c:pt idx="1158">
                  <c:v>1.2436389998876246E-3</c:v>
                </c:pt>
                <c:pt idx="1159">
                  <c:v>1.2414600999405088E-3</c:v>
                </c:pt>
                <c:pt idx="1160">
                  <c:v>1.2392866775391754E-3</c:v>
                </c:pt>
                <c:pt idx="1161">
                  <c:v>1.2371187247694087E-3</c:v>
                </c:pt>
                <c:pt idx="1162">
                  <c:v>1.2349562336882484E-3</c:v>
                </c:pt>
                <c:pt idx="1163">
                  <c:v>1.2327991963243623E-3</c:v>
                </c:pt>
                <c:pt idx="1164">
                  <c:v>1.2306476046784211E-3</c:v>
                </c:pt>
                <c:pt idx="1165">
                  <c:v>1.2285014507234676E-3</c:v>
                </c:pt>
                <c:pt idx="1166">
                  <c:v>1.2263607264052837E-3</c:v>
                </c:pt>
                <c:pt idx="1167">
                  <c:v>1.224225423642757E-3</c:v>
                </c:pt>
                <c:pt idx="1168">
                  <c:v>1.2220955343282404E-3</c:v>
                </c:pt>
                <c:pt idx="1169">
                  <c:v>1.2199710503279148E-3</c:v>
                </c:pt>
                <c:pt idx="1170">
                  <c:v>1.2178519634821442E-3</c:v>
                </c:pt>
                <c:pt idx="1171">
                  <c:v>1.2157382656058317E-3</c:v>
                </c:pt>
                <c:pt idx="1172">
                  <c:v>1.2136299484887705E-3</c:v>
                </c:pt>
                <c:pt idx="1173">
                  <c:v>1.2115270038959955E-3</c:v>
                </c:pt>
                <c:pt idx="1174">
                  <c:v>1.2094294235681291E-3</c:v>
                </c:pt>
                <c:pt idx="1175">
                  <c:v>1.207337199221727E-3</c:v>
                </c:pt>
                <c:pt idx="1176">
                  <c:v>1.2052503225496187E-3</c:v>
                </c:pt>
                <c:pt idx="1177">
                  <c:v>1.2031687852212497E-3</c:v>
                </c:pt>
                <c:pt idx="1178">
                  <c:v>1.2010925788830192E-3</c:v>
                </c:pt>
                <c:pt idx="1179">
                  <c:v>1.1990216951586123E-3</c:v>
                </c:pt>
                <c:pt idx="1180">
                  <c:v>1.1969561256493359E-3</c:v>
                </c:pt>
                <c:pt idx="1181">
                  <c:v>1.1948958619344475E-3</c:v>
                </c:pt>
                <c:pt idx="1182">
                  <c:v>1.1928408955714839E-3</c:v>
                </c:pt>
                <c:pt idx="1183">
                  <c:v>1.1904988382802197E-3</c:v>
                </c:pt>
                <c:pt idx="1184">
                  <c:v>1.1884551948578999E-3</c:v>
                </c:pt>
                <c:pt idx="1185">
                  <c:v>1.1864168221162601E-3</c:v>
                </c:pt>
                <c:pt idx="1186">
                  <c:v>1.1843837115262934E-3</c:v>
                </c:pt>
                <c:pt idx="1187">
                  <c:v>1.1823558545389218E-3</c:v>
                </c:pt>
                <c:pt idx="1188">
                  <c:v>1.1803332425853114E-3</c:v>
                </c:pt>
                <c:pt idx="1189">
                  <c:v>1.1783158670771814E-3</c:v>
                </c:pt>
                <c:pt idx="1190">
                  <c:v>1.176303719407116E-3</c:v>
                </c:pt>
                <c:pt idx="1191">
                  <c:v>1.1742967909488702E-3</c:v>
                </c:pt>
                <c:pt idx="1192">
                  <c:v>1.1722950730576746E-3</c:v>
                </c:pt>
                <c:pt idx="1193">
                  <c:v>1.170298557070539E-3</c:v>
                </c:pt>
                <c:pt idx="1194">
                  <c:v>1.1683072343065524E-3</c:v>
                </c:pt>
                <c:pt idx="1195">
                  <c:v>1.1663210960671808E-3</c:v>
                </c:pt>
                <c:pt idx="1196">
                  <c:v>1.1643401336365637E-3</c:v>
                </c:pt>
                <c:pt idx="1197">
                  <c:v>1.1623643382818081E-3</c:v>
                </c:pt>
                <c:pt idx="1198">
                  <c:v>1.1592699355616022E-3</c:v>
                </c:pt>
                <c:pt idx="1199">
                  <c:v>1.1573073867569895E-3</c:v>
                </c:pt>
                <c:pt idx="1200">
                  <c:v>1.155349973704698E-3</c:v>
                </c:pt>
                <c:pt idx="1201">
                  <c:v>1.1533976875976559E-3</c:v>
                </c:pt>
                <c:pt idx="1202">
                  <c:v>1.151450519613358E-3</c:v>
                </c:pt>
                <c:pt idx="1203">
                  <c:v>1.1495084609141459E-3</c:v>
                </c:pt>
                <c:pt idx="1204">
                  <c:v>1.1475715026474861E-3</c:v>
                </c:pt>
                <c:pt idx="1205">
                  <c:v>1.1456396359462446E-3</c:v>
                </c:pt>
                <c:pt idx="1206">
                  <c:v>1.143712851928963E-3</c:v>
                </c:pt>
                <c:pt idx="1207">
                  <c:v>1.1417911417001291E-3</c:v>
                </c:pt>
                <c:pt idx="1208">
                  <c:v>1.1398744963504468E-3</c:v>
                </c:pt>
                <c:pt idx="1209">
                  <c:v>1.1379629069571055E-3</c:v>
                </c:pt>
                <c:pt idx="1210">
                  <c:v>1.1360563645840438E-3</c:v>
                </c:pt>
                <c:pt idx="1211">
                  <c:v>1.134154860282216E-3</c:v>
                </c:pt>
                <c:pt idx="1212">
                  <c:v>1.132258385089851E-3</c:v>
                </c:pt>
                <c:pt idx="1213">
                  <c:v>1.1303669300327152E-3</c:v>
                </c:pt>
                <c:pt idx="1214">
                  <c:v>1.12848048612437E-3</c:v>
                </c:pt>
                <c:pt idx="1215">
                  <c:v>1.1265990443664262E-3</c:v>
                </c:pt>
                <c:pt idx="1216">
                  <c:v>1.1247225957488011E-3</c:v>
                </c:pt>
                <c:pt idx="1217">
                  <c:v>1.1228511312499682E-3</c:v>
                </c:pt>
                <c:pt idx="1218">
                  <c:v>1.1209846418372088E-3</c:v>
                </c:pt>
                <c:pt idx="1219">
                  <c:v>1.1191231184668616E-3</c:v>
                </c:pt>
                <c:pt idx="1220">
                  <c:v>1.1172665520845673E-3</c:v>
                </c:pt>
                <c:pt idx="1221">
                  <c:v>1.1154149336255158E-3</c:v>
                </c:pt>
                <c:pt idx="1222">
                  <c:v>1.1135682540146866E-3</c:v>
                </c:pt>
                <c:pt idx="1223">
                  <c:v>1.1117265041670926E-3</c:v>
                </c:pt>
                <c:pt idx="1224">
                  <c:v>1.1098896749880171E-3</c:v>
                </c:pt>
                <c:pt idx="1225">
                  <c:v>1.1080577573732535E-3</c:v>
                </c:pt>
                <c:pt idx="1226">
                  <c:v>1.1062307422093388E-3</c:v>
                </c:pt>
                <c:pt idx="1227">
                  <c:v>1.1044086203737897E-3</c:v>
                </c:pt>
                <c:pt idx="1228">
                  <c:v>1.1025913827353332E-3</c:v>
                </c:pt>
                <c:pt idx="1229">
                  <c:v>1.1007790201541373E-3</c:v>
                </c:pt>
                <c:pt idx="1230">
                  <c:v>1.0989715234820399E-3</c:v>
                </c:pt>
                <c:pt idx="1231">
                  <c:v>1.0971688835627754E-3</c:v>
                </c:pt>
                <c:pt idx="1232">
                  <c:v>1.0953710912322005E-3</c:v>
                </c:pt>
                <c:pt idx="1233">
                  <c:v>1.0935781373185159E-3</c:v>
                </c:pt>
                <c:pt idx="1234">
                  <c:v>1.0917900126424908E-3</c:v>
                </c:pt>
                <c:pt idx="1235">
                  <c:v>1.0900067080176798E-3</c:v>
                </c:pt>
                <c:pt idx="1236">
                  <c:v>1.0882282142506421E-3</c:v>
                </c:pt>
                <c:pt idx="1237">
                  <c:v>1.0864545221411601E-3</c:v>
                </c:pt>
                <c:pt idx="1238">
                  <c:v>1.0846856224824509E-3</c:v>
                </c:pt>
                <c:pt idx="1239">
                  <c:v>1.0829215060613826E-3</c:v>
                </c:pt>
                <c:pt idx="1240">
                  <c:v>1.0811621636586839E-3</c:v>
                </c:pt>
                <c:pt idx="1241">
                  <c:v>1.0794075860491546E-3</c:v>
                </c:pt>
                <c:pt idx="1242">
                  <c:v>1.077657764001874E-3</c:v>
                </c:pt>
                <c:pt idx="1243">
                  <c:v>1.075912688280408E-3</c:v>
                </c:pt>
                <c:pt idx="1244">
                  <c:v>1.0741723496430127E-3</c:v>
                </c:pt>
                <c:pt idx="1245">
                  <c:v>1.0724367388428389E-3</c:v>
                </c:pt>
                <c:pt idx="1246">
                  <c:v>1.0707058466281343E-3</c:v>
                </c:pt>
                <c:pt idx="1247">
                  <c:v>1.0689796637424437E-3</c:v>
                </c:pt>
                <c:pt idx="1248">
                  <c:v>1.0672581809248046E-3</c:v>
                </c:pt>
                <c:pt idx="1249">
                  <c:v>1.0655413889099504E-3</c:v>
                </c:pt>
                <c:pt idx="1250">
                  <c:v>1.0638292784284991E-3</c:v>
                </c:pt>
                <c:pt idx="1251">
                  <c:v>1.0621218402071524E-3</c:v>
                </c:pt>
                <c:pt idx="1252">
                  <c:v>1.0604190649688861E-3</c:v>
                </c:pt>
                <c:pt idx="1253">
                  <c:v>1.058720943433141E-3</c:v>
                </c:pt>
                <c:pt idx="1254">
                  <c:v>1.0570274663160122E-3</c:v>
                </c:pt>
                <c:pt idx="1255">
                  <c:v>1.0553386243304375E-3</c:v>
                </c:pt>
                <c:pt idx="1256">
                  <c:v>1.0536544081863834E-3</c:v>
                </c:pt>
                <c:pt idx="1257">
                  <c:v>1.0519748085910303E-3</c:v>
                </c:pt>
                <c:pt idx="1258">
                  <c:v>1.050299816248956E-3</c:v>
                </c:pt>
                <c:pt idx="1259">
                  <c:v>1.0486294218623161E-3</c:v>
                </c:pt>
                <c:pt idx="1260">
                  <c:v>1.0469636161310274E-3</c:v>
                </c:pt>
                <c:pt idx="1261">
                  <c:v>1.0453023897529436E-3</c:v>
                </c:pt>
                <c:pt idx="1262">
                  <c:v>1.0436457334240356E-3</c:v>
                </c:pt>
                <c:pt idx="1263">
                  <c:v>1.0419936378385651E-3</c:v>
                </c:pt>
                <c:pt idx="1264">
                  <c:v>1.040346093689262E-3</c:v>
                </c:pt>
                <c:pt idx="1265">
                  <c:v>1.0387030916674961E-3</c:v>
                </c:pt>
                <c:pt idx="1266">
                  <c:v>1.0370646224634474E-3</c:v>
                </c:pt>
                <c:pt idx="1267">
                  <c:v>1.0354306767662808E-3</c:v>
                </c:pt>
                <c:pt idx="1268">
                  <c:v>1.0338012452643102E-3</c:v>
                </c:pt>
                <c:pt idx="1269">
                  <c:v>1.03217631864517E-3</c:v>
                </c:pt>
                <c:pt idx="1270">
                  <c:v>1.0305558875959796E-3</c:v>
                </c:pt>
                <c:pt idx="1271">
                  <c:v>1.0289399428035086E-3</c:v>
                </c:pt>
                <c:pt idx="1272">
                  <c:v>1.0273284749543398E-3</c:v>
                </c:pt>
                <c:pt idx="1273">
                  <c:v>1.0257214747350332E-3</c:v>
                </c:pt>
                <c:pt idx="1274">
                  <c:v>1.0241189328322846E-3</c:v>
                </c:pt>
                <c:pt idx="1275">
                  <c:v>1.022520839933086E-3</c:v>
                </c:pt>
                <c:pt idx="1276">
                  <c:v>1.0209271867248856E-3</c:v>
                </c:pt>
                <c:pt idx="1277">
                  <c:v>1.0193379638957403E-3</c:v>
                </c:pt>
                <c:pt idx="1278">
                  <c:v>1.0177531621344768E-3</c:v>
                </c:pt>
                <c:pt idx="1279">
                  <c:v>1.0161727721308407E-3</c:v>
                </c:pt>
                <c:pt idx="1280">
                  <c:v>1.0145967845756531E-3</c:v>
                </c:pt>
                <c:pt idx="1281">
                  <c:v>1.0130251901609606E-3</c:v>
                </c:pt>
                <c:pt idx="1282">
                  <c:v>1.0114579795801862E-3</c:v>
                </c:pt>
                <c:pt idx="1283">
                  <c:v>1.0098951435282776E-3</c:v>
                </c:pt>
                <c:pt idx="1284">
                  <c:v>1.0083366727018572E-3</c:v>
                </c:pt>
                <c:pt idx="1285">
                  <c:v>1.0067825577993656E-3</c:v>
                </c:pt>
                <c:pt idx="1286">
                  <c:v>1.0052327895212093E-3</c:v>
                </c:pt>
                <c:pt idx="1287">
                  <c:v>1.003687358569905E-3</c:v>
                </c:pt>
                <c:pt idx="1288">
                  <c:v>1.0021462556502199E-3</c:v>
                </c:pt>
                <c:pt idx="1289">
                  <c:v>1.0006094714693167E-3</c:v>
                </c:pt>
                <c:pt idx="1290">
                  <c:v>9.9907699673689116E-4</c:v>
                </c:pt>
                <c:pt idx="1291">
                  <c:v>9.9754882216531392E-4</c:v>
                </c:pt>
                <c:pt idx="1292">
                  <c:v>9.9602493846976618E-4</c:v>
                </c:pt>
                <c:pt idx="1293">
                  <c:v>9.9450533636837816E-4</c:v>
                </c:pt>
                <c:pt idx="1294">
                  <c:v>9.9299000658236445E-4</c:v>
                </c:pt>
                <c:pt idx="1295">
                  <c:v>9.9147893983615775E-4</c:v>
                </c:pt>
                <c:pt idx="1296">
                  <c:v>9.8997212685754334E-4</c:v>
                </c:pt>
                <c:pt idx="1297">
                  <c:v>9.8846955837778982E-4</c:v>
                </c:pt>
                <c:pt idx="1298">
                  <c:v>9.8697122513178161E-4</c:v>
                </c:pt>
                <c:pt idx="1299">
                  <c:v>9.8547711785814795E-4</c:v>
                </c:pt>
                <c:pt idx="1300">
                  <c:v>9.8398722729939217E-4</c:v>
                </c:pt>
                <c:pt idx="1301">
                  <c:v>9.8250154420201786E-4</c:v>
                </c:pt>
                <c:pt idx="1302">
                  <c:v>9.8102005931665725E-4</c:v>
                </c:pt>
                <c:pt idx="1303">
                  <c:v>9.7954276339819548E-4</c:v>
                </c:pt>
                <c:pt idx="1304">
                  <c:v>9.7806964720589438E-4</c:v>
                </c:pt>
                <c:pt idx="1305">
                  <c:v>9.7660070150351738E-4</c:v>
                </c:pt>
                <c:pt idx="1306">
                  <c:v>9.751359170594488E-4</c:v>
                </c:pt>
                <c:pt idx="1307">
                  <c:v>9.7367528464681785E-4</c:v>
                </c:pt>
                <c:pt idx="1308">
                  <c:v>9.7221879504361553E-4</c:v>
                </c:pt>
                <c:pt idx="1309">
                  <c:v>9.707664390328155E-4</c:v>
                </c:pt>
                <c:pt idx="1310">
                  <c:v>9.6931820740249117E-4</c:v>
                </c:pt>
                <c:pt idx="1311">
                  <c:v>9.6787409094593185E-4</c:v>
                </c:pt>
                <c:pt idx="1312">
                  <c:v>9.6643408046175939E-4</c:v>
                </c:pt>
                <c:pt idx="1313">
                  <c:v>9.6499816675404081E-4</c:v>
                </c:pt>
                <c:pt idx="1314">
                  <c:v>9.6356634063240413E-4</c:v>
                </c:pt>
                <c:pt idx="1315">
                  <c:v>9.6213859291214882E-4</c:v>
                </c:pt>
                <c:pt idx="1316">
                  <c:v>9.6071491441435846E-4</c:v>
                </c:pt>
                <c:pt idx="1317">
                  <c:v>9.5929529596601069E-4</c:v>
                </c:pt>
                <c:pt idx="1318">
                  <c:v>9.5787972840008701E-4</c:v>
                </c:pt>
                <c:pt idx="1319">
                  <c:v>9.5646820255567973E-4</c:v>
                </c:pt>
                <c:pt idx="1320">
                  <c:v>9.5506070927810118E-4</c:v>
                </c:pt>
                <c:pt idx="1321">
                  <c:v>9.5365723941898931E-4</c:v>
                </c:pt>
                <c:pt idx="1322">
                  <c:v>9.5225778383641198E-4</c:v>
                </c:pt>
                <c:pt idx="1323">
                  <c:v>9.5086233339497408E-4</c:v>
                </c:pt>
                <c:pt idx="1324">
                  <c:v>9.494708789659172E-4</c:v>
                </c:pt>
                <c:pt idx="1325">
                  <c:v>9.4808341142722601E-4</c:v>
                </c:pt>
                <c:pt idx="1326">
                  <c:v>9.466999216637262E-4</c:v>
                </c:pt>
                <c:pt idx="1327">
                  <c:v>9.4532040056718764E-4</c:v>
                </c:pt>
                <c:pt idx="1328">
                  <c:v>9.4394483903642221E-4</c:v>
                </c:pt>
                <c:pt idx="1329">
                  <c:v>9.4257322797738419E-4</c:v>
                </c:pt>
                <c:pt idx="1330">
                  <c:v>9.4120555830326514E-4</c:v>
                </c:pt>
                <c:pt idx="1331">
                  <c:v>9.3984182093459392E-4</c:v>
                </c:pt>
                <c:pt idx="1332">
                  <c:v>9.3848200679933044E-4</c:v>
                </c:pt>
                <c:pt idx="1333">
                  <c:v>9.3712610683296038E-4</c:v>
                </c:pt>
                <c:pt idx="1334">
                  <c:v>9.3577411197859079E-4</c:v>
                </c:pt>
                <c:pt idx="1335">
                  <c:v>9.3442601318704122E-4</c:v>
                </c:pt>
                <c:pt idx="1336">
                  <c:v>9.3308180141693812E-4</c:v>
                </c:pt>
                <c:pt idx="1337">
                  <c:v>9.317414676348031E-4</c:v>
                </c:pt>
                <c:pt idx="1338">
                  <c:v>9.304050028151468E-4</c:v>
                </c:pt>
                <c:pt idx="1339">
                  <c:v>9.2907239794055504E-4</c:v>
                </c:pt>
                <c:pt idx="1340">
                  <c:v>9.2774364400177928E-4</c:v>
                </c:pt>
                <c:pt idx="1341">
                  <c:v>9.2641873199782545E-4</c:v>
                </c:pt>
                <c:pt idx="1342">
                  <c:v>9.2509765293603721E-4</c:v>
                </c:pt>
                <c:pt idx="1343">
                  <c:v>9.2378039783218573E-4</c:v>
                </c:pt>
                <c:pt idx="1344">
                  <c:v>9.2246695771055196E-4</c:v>
                </c:pt>
                <c:pt idx="1345">
                  <c:v>9.2115732360401308E-4</c:v>
                </c:pt>
                <c:pt idx="1346">
                  <c:v>9.1985148655412464E-4</c:v>
                </c:pt>
                <c:pt idx="1347">
                  <c:v>9.1854943761120341E-4</c:v>
                </c:pt>
                <c:pt idx="1348">
                  <c:v>9.1725116783440892E-4</c:v>
                </c:pt>
                <c:pt idx="1349">
                  <c:v>9.159566682918252E-4</c:v>
                </c:pt>
                <c:pt idx="1350">
                  <c:v>9.1466593006054035E-4</c:v>
                </c:pt>
                <c:pt idx="1351">
                  <c:v>9.133789442267253E-4</c:v>
                </c:pt>
                <c:pt idx="1352">
                  <c:v>9.1209570188571332E-4</c:v>
                </c:pt>
                <c:pt idx="1353">
                  <c:v>9.1081619414207682E-4</c:v>
                </c:pt>
                <c:pt idx="1354">
                  <c:v>9.09540412109705E-4</c:v>
                </c:pt>
                <c:pt idx="1355">
                  <c:v>9.082683469118784E-4</c:v>
                </c:pt>
                <c:pt idx="1356">
                  <c:v>9.0699998968134677E-4</c:v>
                </c:pt>
                <c:pt idx="1357">
                  <c:v>9.0573533156040041E-4</c:v>
                </c:pt>
                <c:pt idx="1358">
                  <c:v>9.0447436370094604E-4</c:v>
                </c:pt>
                <c:pt idx="1359">
                  <c:v>9.0321707726458036E-4</c:v>
                </c:pt>
                <c:pt idx="1360">
                  <c:v>9.0196346342265874E-4</c:v>
                </c:pt>
                <c:pt idx="1361">
                  <c:v>9.0071351335637058E-4</c:v>
                </c:pt>
                <c:pt idx="1362">
                  <c:v>8.9946721825680687E-4</c:v>
                </c:pt>
                <c:pt idx="1363">
                  <c:v>8.9822456932503231E-4</c:v>
                </c:pt>
                <c:pt idx="1364">
                  <c:v>8.96985557772153E-4</c:v>
                </c:pt>
                <c:pt idx="1365">
                  <c:v>8.9575017481938581E-4</c:v>
                </c:pt>
                <c:pt idx="1366">
                  <c:v>8.9451841169812412E-4</c:v>
                </c:pt>
                <c:pt idx="1367">
                  <c:v>8.9329025965000758E-4</c:v>
                </c:pt>
                <c:pt idx="1368">
                  <c:v>8.9206570992698617E-4</c:v>
                </c:pt>
                <c:pt idx="1369">
                  <c:v>8.9084475379138566E-4</c:v>
                </c:pt>
                <c:pt idx="1370">
                  <c:v>8.8962738251597369E-4</c:v>
                </c:pt>
                <c:pt idx="1371">
                  <c:v>8.8841358738402229E-4</c:v>
                </c:pt>
                <c:pt idx="1372">
                  <c:v>8.8720335968937218E-4</c:v>
                </c:pt>
                <c:pt idx="1373">
                  <c:v>8.8599669073649448E-4</c:v>
                </c:pt>
                <c:pt idx="1374">
                  <c:v>8.8479357184055411E-4</c:v>
                </c:pt>
                <c:pt idx="1375">
                  <c:v>8.8359399432746835E-4</c:v>
                </c:pt>
                <c:pt idx="1376">
                  <c:v>8.8239794953397081E-4</c:v>
                </c:pt>
                <c:pt idx="1377">
                  <c:v>8.8120542880766681E-4</c:v>
                </c:pt>
                <c:pt idx="1378">
                  <c:v>8.8001642350709762E-4</c:v>
                </c:pt>
                <c:pt idx="1379">
                  <c:v>8.7883092500179439E-4</c:v>
                </c:pt>
                <c:pt idx="1380">
                  <c:v>8.7764892467233845E-4</c:v>
                </c:pt>
                <c:pt idx="1381">
                  <c:v>8.764704139104186E-4</c:v>
                </c:pt>
                <c:pt idx="1382">
                  <c:v>8.7529538411888438E-4</c:v>
                </c:pt>
                <c:pt idx="1383">
                  <c:v>8.7412382671180685E-4</c:v>
                </c:pt>
                <c:pt idx="1384">
                  <c:v>8.7295573311452841E-4</c:v>
                </c:pt>
                <c:pt idx="1385">
                  <c:v>8.7179109476372162E-4</c:v>
                </c:pt>
                <c:pt idx="1386">
                  <c:v>8.7062990310744054E-4</c:v>
                </c:pt>
                <c:pt idx="1387">
                  <c:v>8.6947214960517432E-4</c:v>
                </c:pt>
                <c:pt idx="1388">
                  <c:v>8.6831782572790095E-4</c:v>
                </c:pt>
                <c:pt idx="1389">
                  <c:v>8.6716692295813662E-4</c:v>
                </c:pt>
                <c:pt idx="1390">
                  <c:v>8.6601943278998993E-4</c:v>
                </c:pt>
                <c:pt idx="1391">
                  <c:v>8.6471218325494411E-4</c:v>
                </c:pt>
                <c:pt idx="1392">
                  <c:v>8.6357197721646187E-4</c:v>
                </c:pt>
                <c:pt idx="1393">
                  <c:v>8.6243515712281535E-4</c:v>
                </c:pt>
                <c:pt idx="1394">
                  <c:v>8.6130171451666467E-4</c:v>
                </c:pt>
                <c:pt idx="1395">
                  <c:v>8.6017164095251607E-4</c:v>
                </c:pt>
                <c:pt idx="1396">
                  <c:v>8.5904492799676667E-4</c:v>
                </c:pt>
                <c:pt idx="1397">
                  <c:v>8.5792156722775455E-4</c:v>
                </c:pt>
                <c:pt idx="1398">
                  <c:v>8.568015502358015E-4</c:v>
                </c:pt>
                <c:pt idx="1399">
                  <c:v>8.556848686232623E-4</c:v>
                </c:pt>
                <c:pt idx="1400">
                  <c:v>8.5457151400456736E-4</c:v>
                </c:pt>
                <c:pt idx="1401">
                  <c:v>8.5346147800626762E-4</c:v>
                </c:pt>
                <c:pt idx="1402">
                  <c:v>8.5235475226708071E-4</c:v>
                </c:pt>
                <c:pt idx="1403">
                  <c:v>8.5125132843792998E-4</c:v>
                </c:pt>
                <c:pt idx="1404">
                  <c:v>8.5015119818199246E-4</c:v>
                </c:pt>
                <c:pt idx="1405">
                  <c:v>8.4905435317473698E-4</c:v>
                </c:pt>
                <c:pt idx="1406">
                  <c:v>8.4796078510396798E-4</c:v>
                </c:pt>
                <c:pt idx="1407">
                  <c:v>8.468704856698663E-4</c:v>
                </c:pt>
                <c:pt idx="1408">
                  <c:v>8.4578344658502928E-4</c:v>
                </c:pt>
                <c:pt idx="1409">
                  <c:v>8.446996595745113E-4</c:v>
                </c:pt>
                <c:pt idx="1410">
                  <c:v>8.436191163758626E-4</c:v>
                </c:pt>
                <c:pt idx="1411">
                  <c:v>8.4254180873916942E-4</c:v>
                </c:pt>
                <c:pt idx="1412">
                  <c:v>8.4146772842709147E-4</c:v>
                </c:pt>
                <c:pt idx="1413">
                  <c:v>8.4039686721489948E-4</c:v>
                </c:pt>
                <c:pt idx="1414">
                  <c:v>8.3932921689051357E-4</c:v>
                </c:pt>
                <c:pt idx="1415">
                  <c:v>8.38264769254539E-4</c:v>
                </c:pt>
                <c:pt idx="1416">
                  <c:v>8.3720351612030352E-4</c:v>
                </c:pt>
                <c:pt idx="1417">
                  <c:v>8.3614544931389224E-4</c:v>
                </c:pt>
                <c:pt idx="1418">
                  <c:v>8.3509056067418322E-4</c:v>
                </c:pt>
                <c:pt idx="1419">
                  <c:v>8.3403884205288255E-4</c:v>
                </c:pt>
                <c:pt idx="1420">
                  <c:v>8.3299028531455782E-4</c:v>
                </c:pt>
                <c:pt idx="1421">
                  <c:v>8.3194488233667252E-4</c:v>
                </c:pt>
                <c:pt idx="1422">
                  <c:v>8.3090262500961861E-4</c:v>
                </c:pt>
                <c:pt idx="1423">
                  <c:v>8.298635052367497E-4</c:v>
                </c:pt>
                <c:pt idx="1424">
                  <c:v>8.2882751493441387E-4</c:v>
                </c:pt>
                <c:pt idx="1425">
                  <c:v>8.2779464603198341E-4</c:v>
                </c:pt>
                <c:pt idx="1426">
                  <c:v>8.2676489047188895E-4</c:v>
                </c:pt>
                <c:pt idx="1427">
                  <c:v>8.2573824020964668E-4</c:v>
                </c:pt>
                <c:pt idx="1428">
                  <c:v>8.2471468721389239E-4</c:v>
                </c:pt>
                <c:pt idx="1429">
                  <c:v>8.2369422346640871E-4</c:v>
                </c:pt>
                <c:pt idx="1430">
                  <c:v>8.2267684096215467E-4</c:v>
                </c:pt>
                <c:pt idx="1431">
                  <c:v>8.2166253170929651E-4</c:v>
                </c:pt>
                <c:pt idx="1432">
                  <c:v>8.2065128772923252E-4</c:v>
                </c:pt>
                <c:pt idx="1433">
                  <c:v>8.1964310105662531E-4</c:v>
                </c:pt>
                <c:pt idx="1434">
                  <c:v>8.1863796373942517E-4</c:v>
                </c:pt>
                <c:pt idx="1435">
                  <c:v>8.1763586783890007E-4</c:v>
                </c:pt>
                <c:pt idx="1436">
                  <c:v>8.1663680542966104E-4</c:v>
                </c:pt>
                <c:pt idx="1437">
                  <c:v>8.1564076859968787E-4</c:v>
                </c:pt>
                <c:pt idx="1438">
                  <c:v>8.1464774945035545E-4</c:v>
                </c:pt>
                <c:pt idx="1439">
                  <c:v>8.1365774009645848E-4</c:v>
                </c:pt>
                <c:pt idx="1440">
                  <c:v>8.1267073266623707E-4</c:v>
                </c:pt>
                <c:pt idx="1441">
                  <c:v>8.1168671930140061E-4</c:v>
                </c:pt>
                <c:pt idx="1442">
                  <c:v>8.107056921571506E-4</c:v>
                </c:pt>
                <c:pt idx="1443">
                  <c:v>8.0958816482930621E-4</c:v>
                </c:pt>
                <c:pt idx="1444">
                  <c:v>8.0861351037589922E-4</c:v>
                </c:pt>
                <c:pt idx="1445">
                  <c:v>8.0764181757610252E-4</c:v>
                </c:pt>
                <c:pt idx="1446">
                  <c:v>8.0667307864126282E-4</c:v>
                </c:pt>
                <c:pt idx="1447">
                  <c:v>8.0570728579633789E-4</c:v>
                </c:pt>
                <c:pt idx="1448">
                  <c:v>8.0474443127991383E-4</c:v>
                </c:pt>
                <c:pt idx="1449">
                  <c:v>8.0378450734423052E-4</c:v>
                </c:pt>
                <c:pt idx="1450">
                  <c:v>8.0282750625519834E-4</c:v>
                </c:pt>
                <c:pt idx="1451">
                  <c:v>8.0187342029242015E-4</c:v>
                </c:pt>
                <c:pt idx="1452">
                  <c:v>8.0092224174921063E-4</c:v>
                </c:pt>
                <c:pt idx="1453">
                  <c:v>7.999739629326152E-4</c:v>
                </c:pt>
                <c:pt idx="1454">
                  <c:v>7.9902857616342992E-4</c:v>
                </c:pt>
                <c:pt idx="1455">
                  <c:v>7.9808607377621771E-4</c:v>
                </c:pt>
                <c:pt idx="1456">
                  <c:v>7.9714644811932983E-4</c:v>
                </c:pt>
                <c:pt idx="1457">
                  <c:v>7.9620969155492051E-4</c:v>
                </c:pt>
                <c:pt idx="1458">
                  <c:v>7.9527579645896564E-4</c:v>
                </c:pt>
                <c:pt idx="1459">
                  <c:v>7.9434475522127982E-4</c:v>
                </c:pt>
                <c:pt idx="1460">
                  <c:v>7.934165602455326E-4</c:v>
                </c:pt>
                <c:pt idx="1461">
                  <c:v>7.9235924148010227E-4</c:v>
                </c:pt>
                <c:pt idx="1462">
                  <c:v>7.9143712012212425E-4</c:v>
                </c:pt>
                <c:pt idx="1463">
                  <c:v>7.9051782124228069E-4</c:v>
                </c:pt>
                <c:pt idx="1464">
                  <c:v>7.8960133730180846E-4</c:v>
                </c:pt>
                <c:pt idx="1465">
                  <c:v>7.8868766077587926E-4</c:v>
                </c:pt>
                <c:pt idx="1466">
                  <c:v>7.8777678415361272E-4</c:v>
                </c:pt>
                <c:pt idx="1467">
                  <c:v>7.8686869993809135E-4</c:v>
                </c:pt>
                <c:pt idx="1468">
                  <c:v>7.8596340064637446E-4</c:v>
                </c:pt>
                <c:pt idx="1469">
                  <c:v>7.8506087880950907E-4</c:v>
                </c:pt>
                <c:pt idx="1470">
                  <c:v>7.8416112697254599E-4</c:v>
                </c:pt>
                <c:pt idx="1471">
                  <c:v>7.8326413769455009E-4</c:v>
                </c:pt>
                <c:pt idx="1472">
                  <c:v>7.8236990354861309E-4</c:v>
                </c:pt>
                <c:pt idx="1473">
                  <c:v>7.8147841712186586E-4</c:v>
                </c:pt>
                <c:pt idx="1474">
                  <c:v>7.8058967101548899E-4</c:v>
                </c:pt>
                <c:pt idx="1475">
                  <c:v>7.7970365784472474E-4</c:v>
                </c:pt>
                <c:pt idx="1476">
                  <c:v>7.7882037023888789E-4</c:v>
                </c:pt>
                <c:pt idx="1477">
                  <c:v>7.779398008413757E-4</c:v>
                </c:pt>
                <c:pt idx="1478">
                  <c:v>7.770619423096781E-4</c:v>
                </c:pt>
                <c:pt idx="1479">
                  <c:v>7.7618678731538834E-4</c:v>
                </c:pt>
                <c:pt idx="1480">
                  <c:v>7.7531432854421141E-4</c:v>
                </c:pt>
                <c:pt idx="1481">
                  <c:v>7.7444455869597382E-4</c:v>
                </c:pt>
                <c:pt idx="1482">
                  <c:v>7.7357747048463227E-4</c:v>
                </c:pt>
                <c:pt idx="1483">
                  <c:v>7.7271305663828332E-4</c:v>
                </c:pt>
                <c:pt idx="1484">
                  <c:v>7.7185130989916877E-4</c:v>
                </c:pt>
                <c:pt idx="1485">
                  <c:v>7.7099222302368737E-4</c:v>
                </c:pt>
                <c:pt idx="1486">
                  <c:v>7.7013578878239869E-4</c:v>
                </c:pt>
                <c:pt idx="1487">
                  <c:v>7.6928199996003396E-4</c:v>
                </c:pt>
                <c:pt idx="1488">
                  <c:v>7.6843084935550017E-4</c:v>
                </c:pt>
                <c:pt idx="1489">
                  <c:v>7.6758232978188816E-4</c:v>
                </c:pt>
                <c:pt idx="1490">
                  <c:v>7.6673643406647944E-4</c:v>
                </c:pt>
                <c:pt idx="1491">
                  <c:v>7.6589315505075058E-4</c:v>
                </c:pt>
                <c:pt idx="1492">
                  <c:v>7.6505248559038128E-4</c:v>
                </c:pt>
                <c:pt idx="1493">
                  <c:v>7.6421441855525766E-4</c:v>
                </c:pt>
                <c:pt idx="1494">
                  <c:v>7.6337894682947929E-4</c:v>
                </c:pt>
                <c:pt idx="1495">
                  <c:v>7.6218990378376628E-4</c:v>
                </c:pt>
                <c:pt idx="1496">
                  <c:v>7.6136070541411752E-4</c:v>
                </c:pt>
                <c:pt idx="1497">
                  <c:v>7.6053407806440509E-4</c:v>
                </c:pt>
                <c:pt idx="1498">
                  <c:v>7.5971001468172646E-4</c:v>
                </c:pt>
                <c:pt idx="1499">
                  <c:v>7.5888850822741338E-4</c:v>
                </c:pt>
                <c:pt idx="1500">
                  <c:v>7.5806955167703836E-4</c:v>
                </c:pt>
                <c:pt idx="1501">
                  <c:v>7.5725313802041589E-4</c:v>
                </c:pt>
                <c:pt idx="1502">
                  <c:v>7.564392602616058E-4</c:v>
                </c:pt>
                <c:pt idx="1503">
                  <c:v>7.5562791141891694E-4</c:v>
                </c:pt>
                <c:pt idx="1504">
                  <c:v>7.5481908452490682E-4</c:v>
                </c:pt>
                <c:pt idx="1505">
                  <c:v>7.5401277262638732E-4</c:v>
                </c:pt>
                <c:pt idx="1506">
                  <c:v>7.532089687844228E-4</c:v>
                </c:pt>
                <c:pt idx="1507">
                  <c:v>7.5240766607433465E-4</c:v>
                </c:pt>
                <c:pt idx="1508">
                  <c:v>7.5160885758570098E-4</c:v>
                </c:pt>
                <c:pt idx="1509">
                  <c:v>7.5069897890167245E-4</c:v>
                </c:pt>
                <c:pt idx="1510">
                  <c:v>7.499054919698128E-4</c:v>
                </c:pt>
                <c:pt idx="1511">
                  <c:v>7.4911447763376408E-4</c:v>
                </c:pt>
                <c:pt idx="1512">
                  <c:v>7.4832592904217781E-4</c:v>
                </c:pt>
                <c:pt idx="1513">
                  <c:v>7.4753983935796407E-4</c:v>
                </c:pt>
                <c:pt idx="1514">
                  <c:v>7.4675620175829334E-4</c:v>
                </c:pt>
                <c:pt idx="1515">
                  <c:v>7.4597500943459401E-4</c:v>
                </c:pt>
                <c:pt idx="1516">
                  <c:v>7.4519625559255282E-4</c:v>
                </c:pt>
                <c:pt idx="1517">
                  <c:v>7.4441993345211439E-4</c:v>
                </c:pt>
                <c:pt idx="1518">
                  <c:v>7.4364603624747772E-4</c:v>
                </c:pt>
                <c:pt idx="1519">
                  <c:v>7.4287455722709772E-4</c:v>
                </c:pt>
                <c:pt idx="1520">
                  <c:v>7.4210548965368062E-4</c:v>
                </c:pt>
                <c:pt idx="1521">
                  <c:v>7.4133882680418482E-4</c:v>
                </c:pt>
                <c:pt idx="1522">
                  <c:v>7.4057456196981641E-4</c:v>
                </c:pt>
                <c:pt idx="1523">
                  <c:v>7.3981268845602793E-4</c:v>
                </c:pt>
                <c:pt idx="1524">
                  <c:v>7.3905319958251581E-4</c:v>
                </c:pt>
                <c:pt idx="1525">
                  <c:v>7.3829608868321663E-4</c:v>
                </c:pt>
                <c:pt idx="1526">
                  <c:v>7.3754134910630547E-4</c:v>
                </c:pt>
                <c:pt idx="1527">
                  <c:v>7.3678897421419157E-4</c:v>
                </c:pt>
                <c:pt idx="1528">
                  <c:v>7.3603895738351486E-4</c:v>
                </c:pt>
                <c:pt idx="1529">
                  <c:v>7.3529129200514294E-4</c:v>
                </c:pt>
                <c:pt idx="1530">
                  <c:v>7.3454597148416619E-4</c:v>
                </c:pt>
                <c:pt idx="1531">
                  <c:v>7.3380298923989473E-4</c:v>
                </c:pt>
                <c:pt idx="1532">
                  <c:v>7.3306233870585311E-4</c:v>
                </c:pt>
                <c:pt idx="1533">
                  <c:v>7.3232401332977599E-4</c:v>
                </c:pt>
                <c:pt idx="1534">
                  <c:v>7.3158800657360454E-4</c:v>
                </c:pt>
                <c:pt idx="1535">
                  <c:v>7.3085431191347884E-4</c:v>
                </c:pt>
                <c:pt idx="1536">
                  <c:v>7.3012292283973577E-4</c:v>
                </c:pt>
                <c:pt idx="1537">
                  <c:v>7.2939383285690112E-4</c:v>
                </c:pt>
                <c:pt idx="1538">
                  <c:v>7.2866703548368577E-4</c:v>
                </c:pt>
                <c:pt idx="1539">
                  <c:v>7.2794252425297879E-4</c:v>
                </c:pt>
                <c:pt idx="1540">
                  <c:v>7.2722029271184185E-4</c:v>
                </c:pt>
                <c:pt idx="1541">
                  <c:v>7.2650033442150355E-4</c:v>
                </c:pt>
                <c:pt idx="1542">
                  <c:v>7.2578264295735176E-4</c:v>
                </c:pt>
                <c:pt idx="1543">
                  <c:v>7.2506721190892902E-4</c:v>
                </c:pt>
                <c:pt idx="1544">
                  <c:v>7.2435403487992303E-4</c:v>
                </c:pt>
                <c:pt idx="1545">
                  <c:v>7.2364310548816307E-4</c:v>
                </c:pt>
                <c:pt idx="1546">
                  <c:v>7.2293441736561033E-4</c:v>
                </c:pt>
                <c:pt idx="1547">
                  <c:v>7.2222796415835112E-4</c:v>
                </c:pt>
                <c:pt idx="1548">
                  <c:v>7.2152373952659053E-4</c:v>
                </c:pt>
                <c:pt idx="1549">
                  <c:v>7.2082173714464303E-4</c:v>
                </c:pt>
                <c:pt idx="1550">
                  <c:v>7.2012195070092619E-4</c:v>
                </c:pt>
                <c:pt idx="1551">
                  <c:v>7.1942437389795164E-4</c:v>
                </c:pt>
                <c:pt idx="1552">
                  <c:v>7.1872900045231742E-4</c:v>
                </c:pt>
                <c:pt idx="1553">
                  <c:v>7.1803582409469906E-4</c:v>
                </c:pt>
                <c:pt idx="1554">
                  <c:v>7.1734483856984179E-4</c:v>
                </c:pt>
                <c:pt idx="1555">
                  <c:v>7.166560376365513E-4</c:v>
                </c:pt>
                <c:pt idx="1556">
                  <c:v>7.1596941506768433E-4</c:v>
                </c:pt>
                <c:pt idx="1557">
                  <c:v>7.1528496465014097E-4</c:v>
                </c:pt>
                <c:pt idx="1558">
                  <c:v>7.1460268018485446E-4</c:v>
                </c:pt>
                <c:pt idx="1559">
                  <c:v>7.1392255548678187E-4</c:v>
                </c:pt>
                <c:pt idx="1560">
                  <c:v>7.1324458438489456E-4</c:v>
                </c:pt>
                <c:pt idx="1561">
                  <c:v>7.1256876072216897E-4</c:v>
                </c:pt>
                <c:pt idx="1562">
                  <c:v>7.1189507835557576E-4</c:v>
                </c:pt>
                <c:pt idx="1563">
                  <c:v>7.1122353115607114E-4</c:v>
                </c:pt>
                <c:pt idx="1564">
                  <c:v>7.105541130085852E-4</c:v>
                </c:pt>
                <c:pt idx="1565">
                  <c:v>7.0988681781201262E-4</c:v>
                </c:pt>
                <c:pt idx="1566">
                  <c:v>7.0922163947920148E-4</c:v>
                </c:pt>
                <c:pt idx="1567">
                  <c:v>7.0855857193694298E-4</c:v>
                </c:pt>
                <c:pt idx="1568">
                  <c:v>7.078976091259608E-4</c:v>
                </c:pt>
                <c:pt idx="1569">
                  <c:v>7.072387450008993E-4</c:v>
                </c:pt>
                <c:pt idx="1570">
                  <c:v>7.0658197353031383E-4</c:v>
                </c:pt>
                <c:pt idx="1571">
                  <c:v>7.0592728869665758E-4</c:v>
                </c:pt>
                <c:pt idx="1572">
                  <c:v>7.0527468449627193E-4</c:v>
                </c:pt>
                <c:pt idx="1573">
                  <c:v>7.0462415493937388E-4</c:v>
                </c:pt>
                <c:pt idx="1574">
                  <c:v>7.0397569405004478E-4</c:v>
                </c:pt>
                <c:pt idx="1575">
                  <c:v>7.0332929586621785E-4</c:v>
                </c:pt>
                <c:pt idx="1576">
                  <c:v>7.0268495443966724E-4</c:v>
                </c:pt>
                <c:pt idx="1577">
                  <c:v>7.0204266383599545E-4</c:v>
                </c:pt>
                <c:pt idx="1578">
                  <c:v>7.0140241813461987E-4</c:v>
                </c:pt>
                <c:pt idx="1579">
                  <c:v>7.0076421142876316E-4</c:v>
                </c:pt>
                <c:pt idx="1580">
                  <c:v>7.0012803782543739E-4</c:v>
                </c:pt>
                <c:pt idx="1581">
                  <c:v>6.9949389144543421E-4</c:v>
                </c:pt>
                <c:pt idx="1582">
                  <c:v>6.988617664233104E-4</c:v>
                </c:pt>
                <c:pt idx="1583">
                  <c:v>6.9823165690737507E-4</c:v>
                </c:pt>
                <c:pt idx="1584">
                  <c:v>6.9760355705967788E-4</c:v>
                </c:pt>
                <c:pt idx="1585">
                  <c:v>6.9697746105599372E-4</c:v>
                </c:pt>
                <c:pt idx="1586">
                  <c:v>6.9635336308581145E-4</c:v>
                </c:pt>
                <c:pt idx="1587">
                  <c:v>6.9573125735231936E-4</c:v>
                </c:pt>
                <c:pt idx="1588">
                  <c:v>6.9511113807239162E-4</c:v>
                </c:pt>
                <c:pt idx="1589">
                  <c:v>6.9449299947657497E-4</c:v>
                </c:pt>
                <c:pt idx="1590">
                  <c:v>6.9387683580907468E-4</c:v>
                </c:pt>
                <c:pt idx="1591">
                  <c:v>6.9326264132774074E-4</c:v>
                </c:pt>
                <c:pt idx="1592">
                  <c:v>6.9265041030405349E-4</c:v>
                </c:pt>
                <c:pt idx="1593">
                  <c:v>6.9204013702311019E-4</c:v>
                </c:pt>
                <c:pt idx="1594">
                  <c:v>6.9143181578360977E-4</c:v>
                </c:pt>
                <c:pt idx="1595">
                  <c:v>6.9082544089783902E-4</c:v>
                </c:pt>
                <c:pt idx="1596">
                  <c:v>6.9022100669165784E-4</c:v>
                </c:pt>
                <c:pt idx="1597">
                  <c:v>6.8961850750448497E-4</c:v>
                </c:pt>
                <c:pt idx="1598">
                  <c:v>6.8901793768928244E-4</c:v>
                </c:pt>
                <c:pt idx="1599">
                  <c:v>6.8841929161254228E-4</c:v>
                </c:pt>
                <c:pt idx="1600">
                  <c:v>6.8782256365426903E-4</c:v>
                </c:pt>
                <c:pt idx="1601">
                  <c:v>6.8722774820796737E-4</c:v>
                </c:pt>
                <c:pt idx="1602">
                  <c:v>6.8663483968062526E-4</c:v>
                </c:pt>
                <c:pt idx="1603">
                  <c:v>6.8604383249269902E-4</c:v>
                </c:pt>
                <c:pt idx="1604">
                  <c:v>6.85454721078098E-4</c:v>
                </c:pt>
                <c:pt idx="1605">
                  <c:v>6.8486749988416913E-4</c:v>
                </c:pt>
                <c:pt idx="1606">
                  <c:v>6.8428216337168156E-4</c:v>
                </c:pt>
                <c:pt idx="1607">
                  <c:v>6.8369870601480993E-4</c:v>
                </c:pt>
                <c:pt idx="1608">
                  <c:v>6.8311712230112031E-4</c:v>
                </c:pt>
                <c:pt idx="1609">
                  <c:v>6.8253740673155207E-4</c:v>
                </c:pt>
                <c:pt idx="1610">
                  <c:v>6.8195955382040414E-4</c:v>
                </c:pt>
                <c:pt idx="1611">
                  <c:v>6.8138355809531717E-4</c:v>
                </c:pt>
                <c:pt idx="1612">
                  <c:v>6.8080941409725821E-4</c:v>
                </c:pt>
                <c:pt idx="1613">
                  <c:v>6.8023711638050439E-4</c:v>
                </c:pt>
                <c:pt idx="1614">
                  <c:v>6.7966665951262571E-4</c:v>
                </c:pt>
                <c:pt idx="1615">
                  <c:v>6.7909803807446995E-4</c:v>
                </c:pt>
                <c:pt idx="1616">
                  <c:v>6.7853124666014469E-4</c:v>
                </c:pt>
                <c:pt idx="1617">
                  <c:v>6.7796627987700168E-4</c:v>
                </c:pt>
                <c:pt idx="1618">
                  <c:v>6.7740313234561931E-4</c:v>
                </c:pt>
                <c:pt idx="1619">
                  <c:v>6.768417986997864E-4</c:v>
                </c:pt>
                <c:pt idx="1620">
                  <c:v>6.7628227358648501E-4</c:v>
                </c:pt>
                <c:pt idx="1621">
                  <c:v>6.7572455166587297E-4</c:v>
                </c:pt>
                <c:pt idx="1622">
                  <c:v>6.7516862761126761E-4</c:v>
                </c:pt>
                <c:pt idx="1623">
                  <c:v>6.7461449610912798E-4</c:v>
                </c:pt>
                <c:pt idx="1624">
                  <c:v>6.7406215185903773E-4</c:v>
                </c:pt>
                <c:pt idx="1625">
                  <c:v>6.7351158957368773E-4</c:v>
                </c:pt>
                <c:pt idx="1626">
                  <c:v>6.7296280397885857E-4</c:v>
                </c:pt>
                <c:pt idx="1627">
                  <c:v>6.7241578981340326E-4</c:v>
                </c:pt>
                <c:pt idx="1628">
                  <c:v>6.7187054182922914E-4</c:v>
                </c:pt>
                <c:pt idx="1629">
                  <c:v>6.713270547912811E-4</c:v>
                </c:pt>
                <c:pt idx="1630">
                  <c:v>6.7078532347752268E-4</c:v>
                </c:pt>
                <c:pt idx="1631">
                  <c:v>6.7024534267891896E-4</c:v>
                </c:pt>
                <c:pt idx="1632">
                  <c:v>6.6970710719941868E-4</c:v>
                </c:pt>
                <c:pt idx="1633">
                  <c:v>6.6917061185593546E-4</c:v>
                </c:pt>
                <c:pt idx="1634">
                  <c:v>6.6863585147833087E-4</c:v>
                </c:pt>
                <c:pt idx="1635">
                  <c:v>6.6810282090939575E-4</c:v>
                </c:pt>
                <c:pt idx="1636">
                  <c:v>6.6757151500483126E-4</c:v>
                </c:pt>
                <c:pt idx="1637">
                  <c:v>6.6704192863323221E-4</c:v>
                </c:pt>
                <c:pt idx="1638">
                  <c:v>6.6651405667606694E-4</c:v>
                </c:pt>
                <c:pt idx="1639">
                  <c:v>6.6598789402766054E-4</c:v>
                </c:pt>
                <c:pt idx="1640">
                  <c:v>6.6546343559517498E-4</c:v>
                </c:pt>
                <c:pt idx="1641">
                  <c:v>6.6494067629859128E-4</c:v>
                </c:pt>
                <c:pt idx="1642">
                  <c:v>6.6441961107069098E-4</c:v>
                </c:pt>
                <c:pt idx="1643">
                  <c:v>6.6390023485703663E-4</c:v>
                </c:pt>
                <c:pt idx="1644">
                  <c:v>6.6338254261595446E-4</c:v>
                </c:pt>
                <c:pt idx="1645">
                  <c:v>6.6286652931851341E-4</c:v>
                </c:pt>
                <c:pt idx="1646">
                  <c:v>6.6235218994850891E-4</c:v>
                </c:pt>
                <c:pt idx="1647">
                  <c:v>6.618395195024415E-4</c:v>
                </c:pt>
                <c:pt idx="1648">
                  <c:v>6.6132851298949917E-4</c:v>
                </c:pt>
                <c:pt idx="1649">
                  <c:v>6.6081916543153825E-4</c:v>
                </c:pt>
                <c:pt idx="1650">
                  <c:v>6.6031147186306339E-4</c:v>
                </c:pt>
                <c:pt idx="1651">
                  <c:v>6.5980542733120933E-4</c:v>
                </c:pt>
                <c:pt idx="1652">
                  <c:v>6.5930102689572127E-4</c:v>
                </c:pt>
                <c:pt idx="1653">
                  <c:v>6.5879826562893534E-4</c:v>
                </c:pt>
                <c:pt idx="1654">
                  <c:v>6.5829713861575957E-4</c:v>
                </c:pt>
                <c:pt idx="1655">
                  <c:v>6.577976409536542E-4</c:v>
                </c:pt>
                <c:pt idx="1656">
                  <c:v>6.5729976775261232E-4</c:v>
                </c:pt>
                <c:pt idx="1657">
                  <c:v>6.5680351413514057E-4</c:v>
                </c:pt>
                <c:pt idx="1658">
                  <c:v>6.5630887523623915E-4</c:v>
                </c:pt>
                <c:pt idx="1659">
                  <c:v>6.5581584620338224E-4</c:v>
                </c:pt>
                <c:pt idx="1660">
                  <c:v>6.5532442219649867E-4</c:v>
                </c:pt>
                <c:pt idx="1661">
                  <c:v>6.5483459838795157E-4</c:v>
                </c:pt>
                <c:pt idx="1662">
                  <c:v>6.5434636996251916E-4</c:v>
                </c:pt>
                <c:pt idx="1663">
                  <c:v>6.5385973211737444E-4</c:v>
                </c:pt>
                <c:pt idx="1664">
                  <c:v>6.5337468006206577E-4</c:v>
                </c:pt>
                <c:pt idx="1665">
                  <c:v>6.5289120901849615E-4</c:v>
                </c:pt>
                <c:pt idx="1666">
                  <c:v>6.5240931422090457E-4</c:v>
                </c:pt>
                <c:pt idx="1667">
                  <c:v>6.5192899091584414E-4</c:v>
                </c:pt>
                <c:pt idx="1668">
                  <c:v>6.5145023436216371E-4</c:v>
                </c:pt>
                <c:pt idx="1669">
                  <c:v>6.5090499642054211E-4</c:v>
                </c:pt>
                <c:pt idx="1670">
                  <c:v>6.5042958128319866E-4</c:v>
                </c:pt>
                <c:pt idx="1671">
                  <c:v>6.4995571807629148E-4</c:v>
                </c:pt>
                <c:pt idx="1672">
                  <c:v>6.4948340210939088E-4</c:v>
                </c:pt>
                <c:pt idx="1673">
                  <c:v>6.4901262870425795E-4</c:v>
                </c:pt>
                <c:pt idx="1674">
                  <c:v>6.4854339319482426E-4</c:v>
                </c:pt>
                <c:pt idx="1675">
                  <c:v>6.4807569092717172E-4</c:v>
                </c:pt>
                <c:pt idx="1676">
                  <c:v>6.4760951725951229E-4</c:v>
                </c:pt>
                <c:pt idx="1677">
                  <c:v>6.4714486756216685E-4</c:v>
                </c:pt>
                <c:pt idx="1678">
                  <c:v>6.4668173721754555E-4</c:v>
                </c:pt>
                <c:pt idx="1679">
                  <c:v>6.4622012162012616E-4</c:v>
                </c:pt>
                <c:pt idx="1680">
                  <c:v>6.4576001617643497E-4</c:v>
                </c:pt>
                <c:pt idx="1681">
                  <c:v>6.4530141630502456E-4</c:v>
                </c:pt>
                <c:pt idx="1682">
                  <c:v>6.4484431743645418E-4</c:v>
                </c:pt>
                <c:pt idx="1683">
                  <c:v>6.4438871501326872E-4</c:v>
                </c:pt>
                <c:pt idx="1684">
                  <c:v>6.4393460448997791E-4</c:v>
                </c:pt>
                <c:pt idx="1685">
                  <c:v>6.4348198133303567E-4</c:v>
                </c:pt>
                <c:pt idx="1686">
                  <c:v>6.4303084102081923E-4</c:v>
                </c:pt>
                <c:pt idx="1687">
                  <c:v>6.4258117904360864E-4</c:v>
                </c:pt>
                <c:pt idx="1688">
                  <c:v>6.4213299090356483E-4</c:v>
                </c:pt>
                <c:pt idx="1689">
                  <c:v>6.4168627211471036E-4</c:v>
                </c:pt>
                <c:pt idx="1690">
                  <c:v>6.4124101820290692E-4</c:v>
                </c:pt>
                <c:pt idx="1691">
                  <c:v>6.4079722470583513E-4</c:v>
                </c:pt>
                <c:pt idx="1692">
                  <c:v>6.4035488717297396E-4</c:v>
                </c:pt>
                <c:pt idx="1693">
                  <c:v>6.3991400116557838E-4</c:v>
                </c:pt>
                <c:pt idx="1694">
                  <c:v>6.3947456225665975E-4</c:v>
                </c:pt>
                <c:pt idx="1695">
                  <c:v>6.3903656603096369E-4</c:v>
                </c:pt>
                <c:pt idx="1696">
                  <c:v>6.3860000808494961E-4</c:v>
                </c:pt>
                <c:pt idx="1697">
                  <c:v>6.381648840267692E-4</c:v>
                </c:pt>
                <c:pt idx="1698">
                  <c:v>6.3773118947624556E-4</c:v>
                </c:pt>
                <c:pt idx="1699">
                  <c:v>6.3729892006485168E-4</c:v>
                </c:pt>
                <c:pt idx="1700">
                  <c:v>6.3686807143568925E-4</c:v>
                </c:pt>
                <c:pt idx="1701">
                  <c:v>6.3643863924346829E-4</c:v>
                </c:pt>
                <c:pt idx="1702">
                  <c:v>6.3601061915448398E-4</c:v>
                </c:pt>
                <c:pt idx="1703">
                  <c:v>6.3552317690060086E-4</c:v>
                </c:pt>
                <c:pt idx="1704">
                  <c:v>6.350981682077901E-4</c:v>
                </c:pt>
                <c:pt idx="1705">
                  <c:v>6.3467455807319497E-4</c:v>
                </c:pt>
                <c:pt idx="1706">
                  <c:v>6.3425234221088525E-4</c:v>
                </c:pt>
                <c:pt idx="1707">
                  <c:v>6.3383151634640634E-4</c:v>
                </c:pt>
                <c:pt idx="1708">
                  <c:v>6.3341207621675998E-4</c:v>
                </c:pt>
                <c:pt idx="1709">
                  <c:v>6.3299401757038081E-4</c:v>
                </c:pt>
                <c:pt idx="1710">
                  <c:v>6.3257733616711655E-4</c:v>
                </c:pt>
                <c:pt idx="1711">
                  <c:v>6.3216202777820532E-4</c:v>
                </c:pt>
                <c:pt idx="1712">
                  <c:v>6.3174808818625486E-4</c:v>
                </c:pt>
                <c:pt idx="1713">
                  <c:v>6.3133551318522078E-4</c:v>
                </c:pt>
                <c:pt idx="1714">
                  <c:v>6.3092429858038518E-4</c:v>
                </c:pt>
                <c:pt idx="1715">
                  <c:v>6.3051444018833521E-4</c:v>
                </c:pt>
                <c:pt idx="1716">
                  <c:v>6.3010593383694077E-4</c:v>
                </c:pt>
                <c:pt idx="1717">
                  <c:v>6.2969877536533415E-4</c:v>
                </c:pt>
                <c:pt idx="1718">
                  <c:v>6.2929296062388777E-4</c:v>
                </c:pt>
                <c:pt idx="1719">
                  <c:v>6.2888848547419229E-4</c:v>
                </c:pt>
                <c:pt idx="1720">
                  <c:v>6.2848534578903556E-4</c:v>
                </c:pt>
                <c:pt idx="1721">
                  <c:v>6.2808353745238087E-4</c:v>
                </c:pt>
                <c:pt idx="1722">
                  <c:v>6.2768305635934501E-4</c:v>
                </c:pt>
                <c:pt idx="1723">
                  <c:v>6.2728389841617746E-4</c:v>
                </c:pt>
                <c:pt idx="1724">
                  <c:v>6.2688605954023743E-4</c:v>
                </c:pt>
                <c:pt idx="1725">
                  <c:v>6.2648953565997312E-4</c:v>
                </c:pt>
                <c:pt idx="1726">
                  <c:v>6.2609432271489994E-4</c:v>
                </c:pt>
                <c:pt idx="1727">
                  <c:v>6.257004166555785E-4</c:v>
                </c:pt>
                <c:pt idx="1728">
                  <c:v>6.2530781344359316E-4</c:v>
                </c:pt>
                <c:pt idx="1729">
                  <c:v>6.249165090515302E-4</c:v>
                </c:pt>
                <c:pt idx="1730">
                  <c:v>6.2452649946295627E-4</c:v>
                </c:pt>
                <c:pt idx="1731">
                  <c:v>6.2413778067239606E-4</c:v>
                </c:pt>
                <c:pt idx="1732">
                  <c:v>6.2375034868531159E-4</c:v>
                </c:pt>
                <c:pt idx="1733">
                  <c:v>6.2336419951807952E-4</c:v>
                </c:pt>
                <c:pt idx="1734">
                  <c:v>6.2297932919796973E-4</c:v>
                </c:pt>
                <c:pt idx="1735">
                  <c:v>6.225957337631236E-4</c:v>
                </c:pt>
                <c:pt idx="1736">
                  <c:v>6.2221340926253222E-4</c:v>
                </c:pt>
                <c:pt idx="1737">
                  <c:v>6.2183235175601484E-4</c:v>
                </c:pt>
                <c:pt idx="1738">
                  <c:v>6.2145255731419608E-4</c:v>
                </c:pt>
                <c:pt idx="1739">
                  <c:v>6.2107402201848577E-4</c:v>
                </c:pt>
                <c:pt idx="1740">
                  <c:v>6.2069674196105543E-4</c:v>
                </c:pt>
                <c:pt idx="1741">
                  <c:v>6.2032071324481797E-4</c:v>
                </c:pt>
                <c:pt idx="1742">
                  <c:v>6.1994593198340484E-4</c:v>
                </c:pt>
                <c:pt idx="1743">
                  <c:v>6.1957239430114445E-4</c:v>
                </c:pt>
                <c:pt idx="1744">
                  <c:v>6.1920009633304113E-4</c:v>
                </c:pt>
                <c:pt idx="1745">
                  <c:v>6.1882903422475172E-4</c:v>
                </c:pt>
                <c:pt idx="1746">
                  <c:v>6.1845920413256537E-4</c:v>
                </c:pt>
                <c:pt idx="1747">
                  <c:v>6.1809060222338093E-4</c:v>
                </c:pt>
                <c:pt idx="1748">
                  <c:v>6.1772322467468492E-4</c:v>
                </c:pt>
                <c:pt idx="1749">
                  <c:v>6.1735706767453039E-4</c:v>
                </c:pt>
                <c:pt idx="1750">
                  <c:v>6.1699212742151433E-4</c:v>
                </c:pt>
                <c:pt idx="1751">
                  <c:v>6.1662840012475639E-4</c:v>
                </c:pt>
                <c:pt idx="1752">
                  <c:v>6.162658820038769E-4</c:v>
                </c:pt>
                <c:pt idx="1753">
                  <c:v>6.1590456928897503E-4</c:v>
                </c:pt>
                <c:pt idx="1754">
                  <c:v>6.1554445822060684E-4</c:v>
                </c:pt>
                <c:pt idx="1755">
                  <c:v>6.1513436930907208E-4</c:v>
                </c:pt>
                <c:pt idx="1756">
                  <c:v>6.1477682058670561E-4</c:v>
                </c:pt>
                <c:pt idx="1757">
                  <c:v>6.1442046176331093E-4</c:v>
                </c:pt>
                <c:pt idx="1758">
                  <c:v>6.1406528912253354E-4</c:v>
                </c:pt>
                <c:pt idx="1759">
                  <c:v>6.1371129895836313E-4</c:v>
                </c:pt>
                <c:pt idx="1760">
                  <c:v>6.1335848757511282E-4</c:v>
                </c:pt>
                <c:pt idx="1761">
                  <c:v>6.1300685128739651E-4</c:v>
                </c:pt>
                <c:pt idx="1762">
                  <c:v>6.1265638642010744E-4</c:v>
                </c:pt>
                <c:pt idx="1763">
                  <c:v>6.1230708930839627E-4</c:v>
                </c:pt>
                <c:pt idx="1764">
                  <c:v>6.1195895629764926E-4</c:v>
                </c:pt>
                <c:pt idx="1765">
                  <c:v>6.1161198374346665E-4</c:v>
                </c:pt>
                <c:pt idx="1766">
                  <c:v>6.1126616801164037E-4</c:v>
                </c:pt>
                <c:pt idx="1767">
                  <c:v>6.1092150547813293E-4</c:v>
                </c:pt>
                <c:pt idx="1768">
                  <c:v>6.1057799252905521E-4</c:v>
                </c:pt>
                <c:pt idx="1769">
                  <c:v>6.1004050043151562E-4</c:v>
                </c:pt>
                <c:pt idx="1770">
                  <c:v>6.0969992703309363E-4</c:v>
                </c:pt>
                <c:pt idx="1771">
                  <c:v>6.0936049039486846E-4</c:v>
                </c:pt>
                <c:pt idx="1772">
                  <c:v>6.0902218694906633E-4</c:v>
                </c:pt>
                <c:pt idx="1773">
                  <c:v>6.0868501313794091E-4</c:v>
                </c:pt>
                <c:pt idx="1774">
                  <c:v>6.0834896541375088E-4</c:v>
                </c:pt>
                <c:pt idx="1775">
                  <c:v>6.0801404023873903E-4</c:v>
                </c:pt>
                <c:pt idx="1776">
                  <c:v>6.0768023408510957E-4</c:v>
                </c:pt>
                <c:pt idx="1777">
                  <c:v>6.0734754343500744E-4</c:v>
                </c:pt>
                <c:pt idx="1778">
                  <c:v>6.0701596478049576E-4</c:v>
                </c:pt>
                <c:pt idx="1779">
                  <c:v>6.0668549462353422E-4</c:v>
                </c:pt>
                <c:pt idx="1780">
                  <c:v>6.0635612947595823E-4</c:v>
                </c:pt>
                <c:pt idx="1781">
                  <c:v>6.0602786585945583E-4</c:v>
                </c:pt>
                <c:pt idx="1782">
                  <c:v>6.0570070030554742E-4</c:v>
                </c:pt>
                <c:pt idx="1783">
                  <c:v>6.053746293555631E-4</c:v>
                </c:pt>
                <c:pt idx="1784">
                  <c:v>6.0504964956062141E-4</c:v>
                </c:pt>
                <c:pt idx="1785">
                  <c:v>6.0472575748160768E-4</c:v>
                </c:pt>
                <c:pt idx="1786">
                  <c:v>6.0440294968915227E-4</c:v>
                </c:pt>
                <c:pt idx="1787">
                  <c:v>6.0408122276360934E-4</c:v>
                </c:pt>
                <c:pt idx="1788">
                  <c:v>6.0376057329503434E-4</c:v>
                </c:pt>
                <c:pt idx="1789">
                  <c:v>6.0344099788316348E-4</c:v>
                </c:pt>
                <c:pt idx="1790">
                  <c:v>6.0312249313739148E-4</c:v>
                </c:pt>
                <c:pt idx="1791">
                  <c:v>6.0280505567675009E-4</c:v>
                </c:pt>
                <c:pt idx="1792">
                  <c:v>6.0248868212988674E-4</c:v>
                </c:pt>
                <c:pt idx="1793">
                  <c:v>6.0217336913504285E-4</c:v>
                </c:pt>
                <c:pt idx="1794">
                  <c:v>6.0185911334003197E-4</c:v>
                </c:pt>
                <c:pt idx="1795">
                  <c:v>6.015459114022192E-4</c:v>
                </c:pt>
                <c:pt idx="1796">
                  <c:v>6.0123375998849819E-4</c:v>
                </c:pt>
                <c:pt idx="1797">
                  <c:v>6.0092265577527148E-4</c:v>
                </c:pt>
                <c:pt idx="1798">
                  <c:v>6.0061259544842726E-4</c:v>
                </c:pt>
                <c:pt idx="1799">
                  <c:v>6.0030357570331906E-4</c:v>
                </c:pt>
                <c:pt idx="1800">
                  <c:v>5.9999559324474389E-4</c:v>
                </c:pt>
                <c:pt idx="1801">
                  <c:v>5.996886447869206E-4</c:v>
                </c:pt>
                <c:pt idx="1802">
                  <c:v>5.9938272705346905E-4</c:v>
                </c:pt>
                <c:pt idx="1803">
                  <c:v>5.990778367773881E-4</c:v>
                </c:pt>
                <c:pt idx="1804">
                  <c:v>5.9877397070103456E-4</c:v>
                </c:pt>
                <c:pt idx="1805">
                  <c:v>5.9847112557610143E-4</c:v>
                </c:pt>
                <c:pt idx="1806">
                  <c:v>5.9816929816359729E-4</c:v>
                </c:pt>
                <c:pt idx="1807">
                  <c:v>5.9786848523382425E-4</c:v>
                </c:pt>
                <c:pt idx="1808">
                  <c:v>5.9756868356635666E-4</c:v>
                </c:pt>
                <c:pt idx="1809">
                  <c:v>5.9726988995002046E-4</c:v>
                </c:pt>
                <c:pt idx="1810">
                  <c:v>5.9697210118287087E-4</c:v>
                </c:pt>
                <c:pt idx="1811">
                  <c:v>5.966753140721722E-4</c:v>
                </c:pt>
                <c:pt idx="1812">
                  <c:v>5.9637952543437566E-4</c:v>
                </c:pt>
                <c:pt idx="1813">
                  <c:v>5.9608473209509861E-4</c:v>
                </c:pt>
                <c:pt idx="1814">
                  <c:v>5.9579093088910344E-4</c:v>
                </c:pt>
                <c:pt idx="1815">
                  <c:v>5.9549811866027591E-4</c:v>
                </c:pt>
                <c:pt idx="1816">
                  <c:v>5.9520629226160449E-4</c:v>
                </c:pt>
                <c:pt idx="1817">
                  <c:v>5.9491544855515852E-4</c:v>
                </c:pt>
                <c:pt idx="1818">
                  <c:v>5.9462558441206799E-4</c:v>
                </c:pt>
                <c:pt idx="1819">
                  <c:v>5.9433669671250149E-4</c:v>
                </c:pt>
                <c:pt idx="1820">
                  <c:v>5.9404878234564553E-4</c:v>
                </c:pt>
                <c:pt idx="1821">
                  <c:v>5.9376183820968368E-4</c:v>
                </c:pt>
                <c:pt idx="1822">
                  <c:v>5.9347586121177485E-4</c:v>
                </c:pt>
                <c:pt idx="1823">
                  <c:v>5.9319084826803302E-4</c:v>
                </c:pt>
                <c:pt idx="1824">
                  <c:v>5.9290679630350537E-4</c:v>
                </c:pt>
                <c:pt idx="1825">
                  <c:v>5.9262370225215218E-4</c:v>
                </c:pt>
                <c:pt idx="1826">
                  <c:v>5.9234156305682493E-4</c:v>
                </c:pt>
                <c:pt idx="1827">
                  <c:v>5.9206037566924608E-4</c:v>
                </c:pt>
                <c:pt idx="1828">
                  <c:v>5.9178013704998765E-4</c:v>
                </c:pt>
                <c:pt idx="1829">
                  <c:v>5.9150084416845043E-4</c:v>
                </c:pt>
                <c:pt idx="1830">
                  <c:v>5.9122249400284316E-4</c:v>
                </c:pt>
                <c:pt idx="1831">
                  <c:v>5.9094508354016161E-4</c:v>
                </c:pt>
                <c:pt idx="1832">
                  <c:v>5.9066860977616742E-4</c:v>
                </c:pt>
                <c:pt idx="1833">
                  <c:v>5.9039306971536785E-4</c:v>
                </c:pt>
                <c:pt idx="1834">
                  <c:v>5.9011846037099452E-4</c:v>
                </c:pt>
                <c:pt idx="1835">
                  <c:v>5.8984477876498247E-4</c:v>
                </c:pt>
                <c:pt idx="1836">
                  <c:v>5.8957202192795003E-4</c:v>
                </c:pt>
                <c:pt idx="1837">
                  <c:v>5.893001868991773E-4</c:v>
                </c:pt>
                <c:pt idx="1838">
                  <c:v>5.8902927072658614E-4</c:v>
                </c:pt>
                <c:pt idx="1839">
                  <c:v>5.8875927046671858E-4</c:v>
                </c:pt>
                <c:pt idx="1840">
                  <c:v>5.8849018318471728E-4</c:v>
                </c:pt>
                <c:pt idx="1841">
                  <c:v>5.8822200595430368E-4</c:v>
                </c:pt>
                <c:pt idx="1842">
                  <c:v>5.8795473585775842E-4</c:v>
                </c:pt>
                <c:pt idx="1843">
                  <c:v>5.8768836998589983E-4</c:v>
                </c:pt>
                <c:pt idx="1844">
                  <c:v>5.8742290543806392E-4</c:v>
                </c:pt>
                <c:pt idx="1845">
                  <c:v>5.8715833932208384E-4</c:v>
                </c:pt>
                <c:pt idx="1846">
                  <c:v>5.8689466875426846E-4</c:v>
                </c:pt>
                <c:pt idx="1847">
                  <c:v>5.8663189085938323E-4</c:v>
                </c:pt>
                <c:pt idx="1848">
                  <c:v>5.8637000277062868E-4</c:v>
                </c:pt>
                <c:pt idx="1849">
                  <c:v>5.8610900162962007E-4</c:v>
                </c:pt>
                <c:pt idx="1850">
                  <c:v>5.858488845863673E-4</c:v>
                </c:pt>
                <c:pt idx="1851">
                  <c:v>5.8558964879925441E-4</c:v>
                </c:pt>
                <c:pt idx="1852">
                  <c:v>5.8533129143501872E-4</c:v>
                </c:pt>
                <c:pt idx="1853">
                  <c:v>5.8507380966873101E-4</c:v>
                </c:pt>
                <c:pt idx="1854">
                  <c:v>5.8481720068377522E-4</c:v>
                </c:pt>
                <c:pt idx="1855">
                  <c:v>5.8456146167182722E-4</c:v>
                </c:pt>
                <c:pt idx="1856">
                  <c:v>5.8430658983283582E-4</c:v>
                </c:pt>
                <c:pt idx="1857">
                  <c:v>5.8405258237500157E-4</c:v>
                </c:pt>
                <c:pt idx="1858">
                  <c:v>5.837994365147566E-4</c:v>
                </c:pt>
                <c:pt idx="1859">
                  <c:v>5.8354714947674491E-4</c:v>
                </c:pt>
                <c:pt idx="1860">
                  <c:v>5.8329571849380173E-4</c:v>
                </c:pt>
                <c:pt idx="1861">
                  <c:v>5.8304514080693341E-4</c:v>
                </c:pt>
                <c:pt idx="1862">
                  <c:v>5.8279541366529743E-4</c:v>
                </c:pt>
                <c:pt idx="1863">
                  <c:v>5.8254653432618223E-4</c:v>
                </c:pt>
                <c:pt idx="1864">
                  <c:v>5.8229850005498708E-4</c:v>
                </c:pt>
                <c:pt idx="1865">
                  <c:v>5.8205130812520188E-4</c:v>
                </c:pt>
                <c:pt idx="1866">
                  <c:v>5.8180495581838733E-4</c:v>
                </c:pt>
                <c:pt idx="1867">
                  <c:v>5.8155944042415509E-4</c:v>
                </c:pt>
                <c:pt idx="1868">
                  <c:v>5.8131475924014719E-4</c:v>
                </c:pt>
                <c:pt idx="1869">
                  <c:v>5.8107090957201682E-4</c:v>
                </c:pt>
                <c:pt idx="1870">
                  <c:v>5.8082788873340784E-4</c:v>
                </c:pt>
                <c:pt idx="1871">
                  <c:v>5.8058569404593509E-4</c:v>
                </c:pt>
                <c:pt idx="1872">
                  <c:v>5.8034432283916458E-4</c:v>
                </c:pt>
                <c:pt idx="1873">
                  <c:v>5.8010377245059351E-4</c:v>
                </c:pt>
                <c:pt idx="1874">
                  <c:v>5.7986404022563069E-4</c:v>
                </c:pt>
                <c:pt idx="1875">
                  <c:v>5.7962512351757611E-4</c:v>
                </c:pt>
                <c:pt idx="1876">
                  <c:v>5.7938701968760235E-4</c:v>
                </c:pt>
                <c:pt idx="1877">
                  <c:v>5.7914972610473346E-4</c:v>
                </c:pt>
                <c:pt idx="1878">
                  <c:v>5.7891324014582631E-4</c:v>
                </c:pt>
                <c:pt idx="1879">
                  <c:v>5.7867755919555064E-4</c:v>
                </c:pt>
                <c:pt idx="1880">
                  <c:v>5.7844268064636889E-4</c:v>
                </c:pt>
                <c:pt idx="1881">
                  <c:v>5.7820860189851733E-4</c:v>
                </c:pt>
                <c:pt idx="1882">
                  <c:v>5.7797532035998615E-4</c:v>
                </c:pt>
                <c:pt idx="1883">
                  <c:v>5.7774283344649965E-4</c:v>
                </c:pt>
                <c:pt idx="1884">
                  <c:v>5.7751113858149714E-4</c:v>
                </c:pt>
                <c:pt idx="1885">
                  <c:v>5.7728023319611314E-4</c:v>
                </c:pt>
                <c:pt idx="1886">
                  <c:v>5.770501147291581E-4</c:v>
                </c:pt>
                <c:pt idx="1887">
                  <c:v>5.7682078062709868E-4</c:v>
                </c:pt>
                <c:pt idx="1888">
                  <c:v>5.7659222834403868E-4</c:v>
                </c:pt>
                <c:pt idx="1889">
                  <c:v>5.7636445534169935E-4</c:v>
                </c:pt>
                <c:pt idx="1890">
                  <c:v>5.7613745908940029E-4</c:v>
                </c:pt>
                <c:pt idx="1891">
                  <c:v>5.7591123706403986E-4</c:v>
                </c:pt>
                <c:pt idx="1892">
                  <c:v>5.7568578675007605E-4</c:v>
                </c:pt>
                <c:pt idx="1893">
                  <c:v>5.75461105639507E-4</c:v>
                </c:pt>
                <c:pt idx="1894">
                  <c:v>5.7523719123185233E-4</c:v>
                </c:pt>
                <c:pt idx="1895">
                  <c:v>5.7501404103413301E-4</c:v>
                </c:pt>
                <c:pt idx="1896">
                  <c:v>5.7479165256085296E-4</c:v>
                </c:pt>
                <c:pt idx="1897">
                  <c:v>5.7457002333397976E-4</c:v>
                </c:pt>
                <c:pt idx="1898">
                  <c:v>5.7434915088292512E-4</c:v>
                </c:pt>
                <c:pt idx="1899">
                  <c:v>5.741290327445261E-4</c:v>
                </c:pt>
                <c:pt idx="1900">
                  <c:v>5.7390966646302609E-4</c:v>
                </c:pt>
                <c:pt idx="1901">
                  <c:v>5.7369104959005589E-4</c:v>
                </c:pt>
                <c:pt idx="1902">
                  <c:v>5.7347317968461388E-4</c:v>
                </c:pt>
                <c:pt idx="1903">
                  <c:v>5.7325605431304859E-4</c:v>
                </c:pt>
                <c:pt idx="1904">
                  <c:v>5.7303967104903797E-4</c:v>
                </c:pt>
                <c:pt idx="1905">
                  <c:v>5.7282402747357191E-4</c:v>
                </c:pt>
                <c:pt idx="1906">
                  <c:v>5.7260912117493268E-4</c:v>
                </c:pt>
                <c:pt idx="1907">
                  <c:v>5.7239494974867613E-4</c:v>
                </c:pt>
                <c:pt idx="1908">
                  <c:v>5.7218151079761314E-4</c:v>
                </c:pt>
                <c:pt idx="1909">
                  <c:v>5.7196880193179035E-4</c:v>
                </c:pt>
                <c:pt idx="1910">
                  <c:v>5.7175682076847205E-4</c:v>
                </c:pt>
                <c:pt idx="1911">
                  <c:v>5.7154556493212085E-4</c:v>
                </c:pt>
                <c:pt idx="1912">
                  <c:v>5.7133503205437941E-4</c:v>
                </c:pt>
                <c:pt idx="1913">
                  <c:v>5.7112521977405151E-4</c:v>
                </c:pt>
                <c:pt idx="1914">
                  <c:v>5.7091612573708359E-4</c:v>
                </c:pt>
                <c:pt idx="1915">
                  <c:v>5.7070774759654592E-4</c:v>
                </c:pt>
                <c:pt idx="1916">
                  <c:v>5.7050008301261451E-4</c:v>
                </c:pt>
                <c:pt idx="1917">
                  <c:v>5.7029312965255197E-4</c:v>
                </c:pt>
                <c:pt idx="1918">
                  <c:v>5.7008688519068933E-4</c:v>
                </c:pt>
                <c:pt idx="1919">
                  <c:v>5.6988134730840767E-4</c:v>
                </c:pt>
                <c:pt idx="1920">
                  <c:v>5.6967651369411944E-4</c:v>
                </c:pt>
                <c:pt idx="1921">
                  <c:v>5.6947238204325002E-4</c:v>
                </c:pt>
                <c:pt idx="1922">
                  <c:v>5.6926895005821965E-4</c:v>
                </c:pt>
                <c:pt idx="1923">
                  <c:v>5.6906621544842474E-4</c:v>
                </c:pt>
                <c:pt idx="1924">
                  <c:v>5.6886417593021992E-4</c:v>
                </c:pt>
                <c:pt idx="1925">
                  <c:v>5.6866282922689911E-4</c:v>
                </c:pt>
                <c:pt idx="1926">
                  <c:v>5.6846217306867825E-4</c:v>
                </c:pt>
                <c:pt idx="1927">
                  <c:v>5.6826220519267615E-4</c:v>
                </c:pt>
                <c:pt idx="1928">
                  <c:v>5.6806292334289675E-4</c:v>
                </c:pt>
                <c:pt idx="1929">
                  <c:v>5.6786432527021089E-4</c:v>
                </c:pt>
                <c:pt idx="1930">
                  <c:v>5.6766640873233832E-4</c:v>
                </c:pt>
                <c:pt idx="1931">
                  <c:v>5.6746917149382914E-4</c:v>
                </c:pt>
                <c:pt idx="1932">
                  <c:v>5.6727261132604649E-4</c:v>
                </c:pt>
                <c:pt idx="1933">
                  <c:v>5.6707672600714775E-4</c:v>
                </c:pt>
                <c:pt idx="1934">
                  <c:v>5.6688151332206713E-4</c:v>
                </c:pt>
                <c:pt idx="1935">
                  <c:v>5.6668697106249718E-4</c:v>
                </c:pt>
                <c:pt idx="1936">
                  <c:v>5.6649309702687151E-4</c:v>
                </c:pt>
                <c:pt idx="1937">
                  <c:v>5.6629988902034641E-4</c:v>
                </c:pt>
                <c:pt idx="1938">
                  <c:v>5.661073448547828E-4</c:v>
                </c:pt>
                <c:pt idx="1939">
                  <c:v>5.6591546234872924E-4</c:v>
                </c:pt>
                <c:pt idx="1940">
                  <c:v>5.6572423932740304E-4</c:v>
                </c:pt>
                <c:pt idx="1941">
                  <c:v>5.655336736226736E-4</c:v>
                </c:pt>
                <c:pt idx="1942">
                  <c:v>5.6534376307304339E-4</c:v>
                </c:pt>
                <c:pt idx="1943">
                  <c:v>5.6515450552363164E-4</c:v>
                </c:pt>
                <c:pt idx="1944">
                  <c:v>5.6496589882615571E-4</c:v>
                </c:pt>
                <c:pt idx="1945">
                  <c:v>5.6477794083891364E-4</c:v>
                </c:pt>
                <c:pt idx="1946">
                  <c:v>5.6459062942676691E-4</c:v>
                </c:pt>
                <c:pt idx="1947">
                  <c:v>5.6440396246112208E-4</c:v>
                </c:pt>
                <c:pt idx="1948">
                  <c:v>5.642179378199146E-4</c:v>
                </c:pt>
                <c:pt idx="1949">
                  <c:v>5.6403255338758956E-4</c:v>
                </c:pt>
                <c:pt idx="1950">
                  <c:v>5.6384780705508576E-4</c:v>
                </c:pt>
                <c:pt idx="1951">
                  <c:v>5.6366369671981731E-4</c:v>
                </c:pt>
                <c:pt idx="1952">
                  <c:v>5.6348022028565657E-4</c:v>
                </c:pt>
                <c:pt idx="1953">
                  <c:v>5.6329737566291694E-4</c:v>
                </c:pt>
                <c:pt idx="1954">
                  <c:v>5.6311516076833516E-4</c:v>
                </c:pt>
                <c:pt idx="1955">
                  <c:v>5.6293357352505411E-4</c:v>
                </c:pt>
                <c:pt idx="1956">
                  <c:v>5.6275261186260563E-4</c:v>
                </c:pt>
                <c:pt idx="1957">
                  <c:v>5.6257227371689323E-4</c:v>
                </c:pt>
                <c:pt idx="1958">
                  <c:v>5.6239255703017491E-4</c:v>
                </c:pt>
                <c:pt idx="1959">
                  <c:v>5.6221345975104604E-4</c:v>
                </c:pt>
                <c:pt idx="1960">
                  <c:v>5.6203497983442171E-4</c:v>
                </c:pt>
                <c:pt idx="1961">
                  <c:v>5.6185711524152056E-4</c:v>
                </c:pt>
                <c:pt idx="1962">
                  <c:v>5.6167986393984679E-4</c:v>
                </c:pt>
                <c:pt idx="1963">
                  <c:v>5.6147803939354324E-4</c:v>
                </c:pt>
                <c:pt idx="1964">
                  <c:v>5.6130209547236738E-4</c:v>
                </c:pt>
                <c:pt idx="1965">
                  <c:v>5.6112675849530791E-4</c:v>
                </c:pt>
                <c:pt idx="1966">
                  <c:v>5.6095202645572995E-4</c:v>
                </c:pt>
                <c:pt idx="1967">
                  <c:v>5.6077789735319678E-4</c:v>
                </c:pt>
                <c:pt idx="1968">
                  <c:v>5.6060436919345372E-4</c:v>
                </c:pt>
                <c:pt idx="1969">
                  <c:v>5.6043143998841074E-4</c:v>
                </c:pt>
                <c:pt idx="1970">
                  <c:v>5.602591077561263E-4</c:v>
                </c:pt>
                <c:pt idx="1971">
                  <c:v>5.6008737052078963E-4</c:v>
                </c:pt>
                <c:pt idx="1972">
                  <c:v>5.5991622631270516E-4</c:v>
                </c:pt>
                <c:pt idx="1973">
                  <c:v>5.5974567316827465E-4</c:v>
                </c:pt>
                <c:pt idx="1974">
                  <c:v>5.5957570912998139E-4</c:v>
                </c:pt>
                <c:pt idx="1975">
                  <c:v>5.5940633224637302E-4</c:v>
                </c:pt>
                <c:pt idx="1976">
                  <c:v>5.5923754057204543E-4</c:v>
                </c:pt>
                <c:pt idx="1977">
                  <c:v>5.5906933216762558E-4</c:v>
                </c:pt>
                <c:pt idx="1978">
                  <c:v>5.5890170509975516E-4</c:v>
                </c:pt>
                <c:pt idx="1979">
                  <c:v>5.5873465744107464E-4</c:v>
                </c:pt>
                <c:pt idx="1980">
                  <c:v>5.5856818727020592E-4</c:v>
                </c:pt>
                <c:pt idx="1981">
                  <c:v>5.5840229267173651E-4</c:v>
                </c:pt>
                <c:pt idx="1982">
                  <c:v>5.5823697173620272E-4</c:v>
                </c:pt>
                <c:pt idx="1983">
                  <c:v>5.5807222256007373E-4</c:v>
                </c:pt>
                <c:pt idx="1984">
                  <c:v>5.5790804324573487E-4</c:v>
                </c:pt>
                <c:pt idx="1985">
                  <c:v>5.5774443190147118E-4</c:v>
                </c:pt>
                <c:pt idx="1986">
                  <c:v>5.5758138664145206E-4</c:v>
                </c:pt>
                <c:pt idx="1987">
                  <c:v>5.5741890558571347E-4</c:v>
                </c:pt>
                <c:pt idx="1988">
                  <c:v>5.5725698686014341E-4</c:v>
                </c:pt>
                <c:pt idx="1989">
                  <c:v>5.5709562859646445E-4</c:v>
                </c:pt>
                <c:pt idx="1990">
                  <c:v>5.5693482893221825E-4</c:v>
                </c:pt>
                <c:pt idx="1991">
                  <c:v>5.5677458601074948E-4</c:v>
                </c:pt>
                <c:pt idx="1992">
                  <c:v>5.5661489798118906E-4</c:v>
                </c:pt>
                <c:pt idx="1993">
                  <c:v>5.5645576299843903E-4</c:v>
                </c:pt>
                <c:pt idx="1994">
                  <c:v>5.5629717922315604E-4</c:v>
                </c:pt>
                <c:pt idx="1995">
                  <c:v>5.5613914482173532E-4</c:v>
                </c:pt>
                <c:pt idx="1996">
                  <c:v>5.5598165796629504E-4</c:v>
                </c:pt>
                <c:pt idx="1997">
                  <c:v>5.5582471683466011E-4</c:v>
                </c:pt>
                <c:pt idx="1998">
                  <c:v>5.5566831961034659E-4</c:v>
                </c:pt>
                <c:pt idx="1999">
                  <c:v>5.555124644825455E-4</c:v>
                </c:pt>
                <c:pt idx="2000">
                  <c:v>5.5535714964610728E-4</c:v>
                </c:pt>
                <c:pt idx="2001">
                  <c:v>5.5520237330152606E-4</c:v>
                </c:pt>
                <c:pt idx="2002">
                  <c:v>5.5504813365492376E-4</c:v>
                </c:pt>
                <c:pt idx="2003">
                  <c:v>5.5489442891803423E-4</c:v>
                </c:pt>
                <c:pt idx="2004">
                  <c:v>5.5474125730818797E-4</c:v>
                </c:pt>
                <c:pt idx="2005">
                  <c:v>5.5458861704829631E-4</c:v>
                </c:pt>
                <c:pt idx="2006">
                  <c:v>5.5443650636683578E-4</c:v>
                </c:pt>
                <c:pt idx="2007">
                  <c:v>5.5428492349783229E-4</c:v>
                </c:pt>
                <c:pt idx="2008">
                  <c:v>5.5413386668084618E-4</c:v>
                </c:pt>
                <c:pt idx="2009">
                  <c:v>5.5398333416095626E-4</c:v>
                </c:pt>
                <c:pt idx="2010">
                  <c:v>5.5383332418874431E-4</c:v>
                </c:pt>
                <c:pt idx="2011">
                  <c:v>5.5368383502028004E-4</c:v>
                </c:pt>
                <c:pt idx="2012">
                  <c:v>5.5353486491710512E-4</c:v>
                </c:pt>
                <c:pt idx="2013">
                  <c:v>5.5338641214621842E-4</c:v>
                </c:pt>
                <c:pt idx="2014">
                  <c:v>5.5323847498006012E-4</c:v>
                </c:pt>
                <c:pt idx="2015">
                  <c:v>5.5307003307684803E-4</c:v>
                </c:pt>
                <c:pt idx="2016">
                  <c:v>5.5292319498588462E-4</c:v>
                </c:pt>
                <c:pt idx="2017">
                  <c:v>5.5277686710543123E-4</c:v>
                </c:pt>
                <c:pt idx="2018">
                  <c:v>5.5263104773030901E-4</c:v>
                </c:pt>
                <c:pt idx="2019">
                  <c:v>5.524857351607023E-4</c:v>
                </c:pt>
                <c:pt idx="2020">
                  <c:v>5.5234092770214363E-4</c:v>
                </c:pt>
                <c:pt idx="2021">
                  <c:v>5.5219662366549807E-4</c:v>
                </c:pt>
                <c:pt idx="2022">
                  <c:v>5.520528213669491E-4</c:v>
                </c:pt>
                <c:pt idx="2023">
                  <c:v>5.5190951912798263E-4</c:v>
                </c:pt>
                <c:pt idx="2024">
                  <c:v>5.5176671527537265E-4</c:v>
                </c:pt>
                <c:pt idx="2025">
                  <c:v>5.5162440814116595E-4</c:v>
                </c:pt>
                <c:pt idx="2026">
                  <c:v>5.5148259606266716E-4</c:v>
                </c:pt>
                <c:pt idx="2027">
                  <c:v>5.51341277382424E-4</c:v>
                </c:pt>
                <c:pt idx="2028">
                  <c:v>5.5120045044821232E-4</c:v>
                </c:pt>
                <c:pt idx="2029">
                  <c:v>5.5106011361302158E-4</c:v>
                </c:pt>
                <c:pt idx="2030">
                  <c:v>5.5092026523503922E-4</c:v>
                </c:pt>
                <c:pt idx="2031">
                  <c:v>5.507809036776368E-4</c:v>
                </c:pt>
                <c:pt idx="2032">
                  <c:v>5.5064202730935492E-4</c:v>
                </c:pt>
                <c:pt idx="2033">
                  <c:v>5.5050363450388816E-4</c:v>
                </c:pt>
                <c:pt idx="2034">
                  <c:v>5.5036572364007108E-4</c:v>
                </c:pt>
                <c:pt idx="2035">
                  <c:v>5.5022829310186303E-4</c:v>
                </c:pt>
                <c:pt idx="2036">
                  <c:v>5.5009134127833377E-4</c:v>
                </c:pt>
                <c:pt idx="2037">
                  <c:v>5.4995486656364892E-4</c:v>
                </c:pt>
                <c:pt idx="2038">
                  <c:v>5.4981886735705531E-4</c:v>
                </c:pt>
                <c:pt idx="2039">
                  <c:v>5.4968334206286656E-4</c:v>
                </c:pt>
                <c:pt idx="2040">
                  <c:v>5.4954828909044859E-4</c:v>
                </c:pt>
                <c:pt idx="2041">
                  <c:v>5.4941370685420527E-4</c:v>
                </c:pt>
                <c:pt idx="2042">
                  <c:v>5.4927959377356359E-4</c:v>
                </c:pt>
                <c:pt idx="2043">
                  <c:v>5.4914594827295984E-4</c:v>
                </c:pt>
                <c:pt idx="2044">
                  <c:v>5.4901276878182507E-4</c:v>
                </c:pt>
                <c:pt idx="2045">
                  <c:v>5.4888005373457068E-4</c:v>
                </c:pt>
                <c:pt idx="2046">
                  <c:v>5.4874780157057406E-4</c:v>
                </c:pt>
                <c:pt idx="2047">
                  <c:v>5.4861601073416457E-4</c:v>
                </c:pt>
                <c:pt idx="2048">
                  <c:v>5.4848467967460936E-4</c:v>
                </c:pt>
                <c:pt idx="2049">
                  <c:v>5.4835380684609884E-4</c:v>
                </c:pt>
                <c:pt idx="2050">
                  <c:v>5.4822339070773301E-4</c:v>
                </c:pt>
                <c:pt idx="2051">
                  <c:v>5.4809342972350682E-4</c:v>
                </c:pt>
                <c:pt idx="2052">
                  <c:v>5.4796392236229662E-4</c:v>
                </c:pt>
                <c:pt idx="2053">
                  <c:v>5.4783486709784575E-4</c:v>
                </c:pt>
                <c:pt idx="2054">
                  <c:v>5.4770626240875056E-4</c:v>
                </c:pt>
                <c:pt idx="2055">
                  <c:v>5.475781067784465E-4</c:v>
                </c:pt>
                <c:pt idx="2056">
                  <c:v>5.4745039869519437E-4</c:v>
                </c:pt>
                <c:pt idx="2057">
                  <c:v>5.4732313665206581E-4</c:v>
                </c:pt>
                <c:pt idx="2058">
                  <c:v>5.4719631914693025E-4</c:v>
                </c:pt>
                <c:pt idx="2059">
                  <c:v>5.470699446824402E-4</c:v>
                </c:pt>
                <c:pt idx="2060">
                  <c:v>5.4694401176601801E-4</c:v>
                </c:pt>
                <c:pt idx="2061">
                  <c:v>5.4681851890984177E-4</c:v>
                </c:pt>
                <c:pt idx="2062">
                  <c:v>5.4669346463083186E-4</c:v>
                </c:pt>
                <c:pt idx="2063">
                  <c:v>5.46568847450637E-4</c:v>
                </c:pt>
                <c:pt idx="2064">
                  <c:v>5.4644466589562042E-4</c:v>
                </c:pt>
                <c:pt idx="2065">
                  <c:v>5.4632091849684649E-4</c:v>
                </c:pt>
                <c:pt idx="2066">
                  <c:v>5.4619760379006699E-4</c:v>
                </c:pt>
                <c:pt idx="2067">
                  <c:v>5.4605720065140995E-4</c:v>
                </c:pt>
                <c:pt idx="2068">
                  <c:v>5.4593480823284532E-4</c:v>
                </c:pt>
                <c:pt idx="2069">
                  <c:v>5.458128439347165E-4</c:v>
                </c:pt>
                <c:pt idx="2070">
                  <c:v>5.4569130631204978E-4</c:v>
                </c:pt>
                <c:pt idx="2071">
                  <c:v>5.4557019392448953E-4</c:v>
                </c:pt>
                <c:pt idx="2072">
                  <c:v>5.4544950533628436E-4</c:v>
                </c:pt>
                <c:pt idx="2073">
                  <c:v>5.4532923911627376E-4</c:v>
                </c:pt>
                <c:pt idx="2074">
                  <c:v>5.4520939383787513E-4</c:v>
                </c:pt>
                <c:pt idx="2075">
                  <c:v>5.4508996807906983E-4</c:v>
                </c:pt>
                <c:pt idx="2076">
                  <c:v>5.4497096042239036E-4</c:v>
                </c:pt>
                <c:pt idx="2077">
                  <c:v>5.4485236945490674E-4</c:v>
                </c:pt>
                <c:pt idx="2078">
                  <c:v>5.4473419376821356E-4</c:v>
                </c:pt>
                <c:pt idx="2079">
                  <c:v>5.4461643195841678E-4</c:v>
                </c:pt>
                <c:pt idx="2080">
                  <c:v>5.4449908262612008E-4</c:v>
                </c:pt>
                <c:pt idx="2081">
                  <c:v>5.4431550655184915E-4</c:v>
                </c:pt>
                <c:pt idx="2082">
                  <c:v>5.4419921148152802E-4</c:v>
                </c:pt>
                <c:pt idx="2083">
                  <c:v>5.440833239273834E-4</c:v>
                </c:pt>
                <c:pt idx="2084">
                  <c:v>5.4396784251041497E-4</c:v>
                </c:pt>
                <c:pt idx="2085">
                  <c:v>5.4385276585604714E-4</c:v>
                </c:pt>
                <c:pt idx="2086">
                  <c:v>5.4373809259411704E-4</c:v>
                </c:pt>
                <c:pt idx="2087">
                  <c:v>5.4362382135886094E-4</c:v>
                </c:pt>
                <c:pt idx="2088">
                  <c:v>5.4350995078890113E-4</c:v>
                </c:pt>
                <c:pt idx="2089">
                  <c:v>5.4339647952723414E-4</c:v>
                </c:pt>
                <c:pt idx="2090">
                  <c:v>5.4328340622121648E-4</c:v>
                </c:pt>
                <c:pt idx="2091">
                  <c:v>5.4317072952255298E-4</c:v>
                </c:pt>
                <c:pt idx="2092">
                  <c:v>5.4305844808728333E-4</c:v>
                </c:pt>
                <c:pt idx="2093">
                  <c:v>5.429465605757696E-4</c:v>
                </c:pt>
                <c:pt idx="2094">
                  <c:v>5.4283506565268335E-4</c:v>
                </c:pt>
                <c:pt idx="2095">
                  <c:v>5.4272396198699337E-4</c:v>
                </c:pt>
                <c:pt idx="2096">
                  <c:v>5.4261324825195236E-4</c:v>
                </c:pt>
                <c:pt idx="2097">
                  <c:v>5.4250292312508477E-4</c:v>
                </c:pt>
                <c:pt idx="2098">
                  <c:v>5.4239298528817412E-4</c:v>
                </c:pt>
                <c:pt idx="2099">
                  <c:v>5.4228343342725043E-4</c:v>
                </c:pt>
                <c:pt idx="2100">
                  <c:v>5.4217426623257752E-4</c:v>
                </c:pt>
                <c:pt idx="2101">
                  <c:v>5.4206548239864067E-4</c:v>
                </c:pt>
                <c:pt idx="2102">
                  <c:v>5.4195708062413413E-4</c:v>
                </c:pt>
                <c:pt idx="2103">
                  <c:v>5.418490596119488E-4</c:v>
                </c:pt>
                <c:pt idx="2104">
                  <c:v>5.4174141806915947E-4</c:v>
                </c:pt>
                <c:pt idx="2105">
                  <c:v>5.4163415470701276E-4</c:v>
                </c:pt>
                <c:pt idx="2106">
                  <c:v>5.415272682409147E-4</c:v>
                </c:pt>
                <c:pt idx="2107">
                  <c:v>5.414207573904181E-4</c:v>
                </c:pt>
                <c:pt idx="2108">
                  <c:v>5.4131462087921088E-4</c:v>
                </c:pt>
                <c:pt idx="2109">
                  <c:v>5.4120885743510333E-4</c:v>
                </c:pt>
                <c:pt idx="2110">
                  <c:v>5.4110346579001607E-4</c:v>
                </c:pt>
                <c:pt idx="2111">
                  <c:v>5.4099844467996754E-4</c:v>
                </c:pt>
                <c:pt idx="2112">
                  <c:v>5.4089379284506225E-4</c:v>
                </c:pt>
                <c:pt idx="2113">
                  <c:v>5.4078950902947879E-4</c:v>
                </c:pt>
                <c:pt idx="2114">
                  <c:v>5.4068559198145697E-4</c:v>
                </c:pt>
                <c:pt idx="2115">
                  <c:v>5.4058204045328629E-4</c:v>
                </c:pt>
                <c:pt idx="2116">
                  <c:v>5.4047885320129406E-4</c:v>
                </c:pt>
                <c:pt idx="2117">
                  <c:v>5.403760289858328E-4</c:v>
                </c:pt>
                <c:pt idx="2118">
                  <c:v>5.4027356657126871E-4</c:v>
                </c:pt>
                <c:pt idx="2119">
                  <c:v>5.401714647259695E-4</c:v>
                </c:pt>
                <c:pt idx="2120">
                  <c:v>5.4006972222229283E-4</c:v>
                </c:pt>
                <c:pt idx="2121">
                  <c:v>5.3996833783657376E-4</c:v>
                </c:pt>
                <c:pt idx="2122">
                  <c:v>5.3986731034911346E-4</c:v>
                </c:pt>
                <c:pt idx="2123">
                  <c:v>5.397666385441671E-4</c:v>
                </c:pt>
                <c:pt idx="2124">
                  <c:v>5.3966632120993219E-4</c:v>
                </c:pt>
                <c:pt idx="2125">
                  <c:v>5.3956635713853663E-4</c:v>
                </c:pt>
                <c:pt idx="2126">
                  <c:v>5.3946674512602702E-4</c:v>
                </c:pt>
                <c:pt idx="2127">
                  <c:v>5.3936748397235721E-4</c:v>
                </c:pt>
                <c:pt idx="2128">
                  <c:v>5.392685724813763E-4</c:v>
                </c:pt>
                <c:pt idx="2129">
                  <c:v>5.3917000946081684E-4</c:v>
                </c:pt>
                <c:pt idx="2130">
                  <c:v>5.3907179372228377E-4</c:v>
                </c:pt>
                <c:pt idx="2131">
                  <c:v>5.389739240812424E-4</c:v>
                </c:pt>
                <c:pt idx="2132">
                  <c:v>5.3887639935700676E-4</c:v>
                </c:pt>
                <c:pt idx="2133">
                  <c:v>5.3877921837272829E-4</c:v>
                </c:pt>
                <c:pt idx="2134">
                  <c:v>5.3868237995538461E-4</c:v>
                </c:pt>
                <c:pt idx="2135">
                  <c:v>5.3858588293576731E-4</c:v>
                </c:pt>
                <c:pt idx="2136">
                  <c:v>5.3848972614847096E-4</c:v>
                </c:pt>
                <c:pt idx="2137">
                  <c:v>5.3839390843188177E-4</c:v>
                </c:pt>
                <c:pt idx="2138">
                  <c:v>5.3829842862816593E-4</c:v>
                </c:pt>
                <c:pt idx="2139">
                  <c:v>5.3820328558325844E-4</c:v>
                </c:pt>
                <c:pt idx="2140">
                  <c:v>5.3810847814685179E-4</c:v>
                </c:pt>
                <c:pt idx="2141">
                  <c:v>5.3801400517238429E-4</c:v>
                </c:pt>
                <c:pt idx="2142">
                  <c:v>5.3791986551702945E-4</c:v>
                </c:pt>
                <c:pt idx="2143">
                  <c:v>5.3782605804168402E-4</c:v>
                </c:pt>
                <c:pt idx="2144">
                  <c:v>5.377325816109575E-4</c:v>
                </c:pt>
                <c:pt idx="2145">
                  <c:v>5.3763943509316009E-4</c:v>
                </c:pt>
                <c:pt idx="2146">
                  <c:v>5.3754661736029252E-4</c:v>
                </c:pt>
                <c:pt idx="2147">
                  <c:v>5.374541272880341E-4</c:v>
                </c:pt>
                <c:pt idx="2148">
                  <c:v>5.3736196375573188E-4</c:v>
                </c:pt>
                <c:pt idx="2149">
                  <c:v>5.3727012564638984E-4</c:v>
                </c:pt>
                <c:pt idx="2150">
                  <c:v>5.3717861184665757E-4</c:v>
                </c:pt>
                <c:pt idx="2151">
                  <c:v>5.3708742124681922E-4</c:v>
                </c:pt>
                <c:pt idx="2152">
                  <c:v>5.3699655274078281E-4</c:v>
                </c:pt>
                <c:pt idx="2153">
                  <c:v>5.3690600522606868E-4</c:v>
                </c:pt>
                <c:pt idx="2154">
                  <c:v>5.3681577760379955E-4</c:v>
                </c:pt>
                <c:pt idx="2155">
                  <c:v>5.3672586877868847E-4</c:v>
                </c:pt>
                <c:pt idx="2156">
                  <c:v>5.3663627765902886E-4</c:v>
                </c:pt>
                <c:pt idx="2157">
                  <c:v>5.365470031566831E-4</c:v>
                </c:pt>
                <c:pt idx="2158">
                  <c:v>5.3645804418707194E-4</c:v>
                </c:pt>
                <c:pt idx="2159">
                  <c:v>5.3636939966916384E-4</c:v>
                </c:pt>
                <c:pt idx="2160">
                  <c:v>5.3628106852546405E-4</c:v>
                </c:pt>
                <c:pt idx="2161">
                  <c:v>5.3619304968200365E-4</c:v>
                </c:pt>
                <c:pt idx="2162">
                  <c:v>5.3610534206832933E-4</c:v>
                </c:pt>
                <c:pt idx="2163">
                  <c:v>5.3601794461749248E-4</c:v>
                </c:pt>
                <c:pt idx="2164">
                  <c:v>5.3593085626603833E-4</c:v>
                </c:pt>
                <c:pt idx="2165">
                  <c:v>5.3584407595399575E-4</c:v>
                </c:pt>
                <c:pt idx="2166">
                  <c:v>5.3575760262486623E-4</c:v>
                </c:pt>
                <c:pt idx="2167">
                  <c:v>5.3567143522561395E-4</c:v>
                </c:pt>
                <c:pt idx="2168">
                  <c:v>5.3558557270665433E-4</c:v>
                </c:pt>
                <c:pt idx="2169">
                  <c:v>5.3550001402184429E-4</c:v>
                </c:pt>
                <c:pt idx="2170">
                  <c:v>5.3541475812847157E-4</c:v>
                </c:pt>
                <c:pt idx="2171">
                  <c:v>5.3532980398724394E-4</c:v>
                </c:pt>
                <c:pt idx="2172">
                  <c:v>5.3524515056227939E-4</c:v>
                </c:pt>
                <c:pt idx="2173">
                  <c:v>5.3516079682109491E-4</c:v>
                </c:pt>
                <c:pt idx="2174">
                  <c:v>5.3507674173459724E-4</c:v>
                </c:pt>
                <c:pt idx="2175">
                  <c:v>5.3499298427707128E-4</c:v>
                </c:pt>
                <c:pt idx="2176">
                  <c:v>5.3490952342617087E-4</c:v>
                </c:pt>
                <c:pt idx="2177">
                  <c:v>5.348263581629075E-4</c:v>
                </c:pt>
                <c:pt idx="2178">
                  <c:v>5.3474348747164114E-4</c:v>
                </c:pt>
                <c:pt idx="2179">
                  <c:v>5.3466091034006901E-4</c:v>
                </c:pt>
                <c:pt idx="2180">
                  <c:v>5.34578625759216E-4</c:v>
                </c:pt>
                <c:pt idx="2181">
                  <c:v>5.3449663272342419E-4</c:v>
                </c:pt>
                <c:pt idx="2182">
                  <c:v>5.3441493023034282E-4</c:v>
                </c:pt>
                <c:pt idx="2183">
                  <c:v>5.343335172809183E-4</c:v>
                </c:pt>
                <c:pt idx="2184">
                  <c:v>5.3425239287938368E-4</c:v>
                </c:pt>
                <c:pt idx="2185">
                  <c:v>5.3417155603324913E-4</c:v>
                </c:pt>
                <c:pt idx="2186">
                  <c:v>5.340910057532915E-4</c:v>
                </c:pt>
                <c:pt idx="2187">
                  <c:v>5.3401074105354439E-4</c:v>
                </c:pt>
                <c:pt idx="2188">
                  <c:v>5.3393076095128837E-4</c:v>
                </c:pt>
                <c:pt idx="2189">
                  <c:v>5.3385106446704055E-4</c:v>
                </c:pt>
                <c:pt idx="2190">
                  <c:v>5.3377165062454539E-4</c:v>
                </c:pt>
                <c:pt idx="2191">
                  <c:v>5.3369251845076376E-4</c:v>
                </c:pt>
                <c:pt idx="2192">
                  <c:v>5.3361366697586435E-4</c:v>
                </c:pt>
                <c:pt idx="2193">
                  <c:v>5.335350952332125E-4</c:v>
                </c:pt>
                <c:pt idx="2194">
                  <c:v>5.3345680225936134E-4</c:v>
                </c:pt>
                <c:pt idx="2195">
                  <c:v>5.3337878709404135E-4</c:v>
                </c:pt>
                <c:pt idx="2196">
                  <c:v>5.3330104878015127E-4</c:v>
                </c:pt>
                <c:pt idx="2197">
                  <c:v>5.3322358636374747E-4</c:v>
                </c:pt>
                <c:pt idx="2198">
                  <c:v>5.3314639889403507E-4</c:v>
                </c:pt>
                <c:pt idx="2199">
                  <c:v>5.330694854233576E-4</c:v>
                </c:pt>
                <c:pt idx="2200">
                  <c:v>5.3299284500718785E-4</c:v>
                </c:pt>
                <c:pt idx="2201">
                  <c:v>5.3291647670411784E-4</c:v>
                </c:pt>
                <c:pt idx="2202">
                  <c:v>5.328403795758493E-4</c:v>
                </c:pt>
                <c:pt idx="2203">
                  <c:v>5.3276455268718424E-4</c:v>
                </c:pt>
                <c:pt idx="2204">
                  <c:v>5.3268899510601508E-4</c:v>
                </c:pt>
                <c:pt idx="2205">
                  <c:v>5.3261370590331554E-4</c:v>
                </c:pt>
                <c:pt idx="2206">
                  <c:v>5.3253868415313068E-4</c:v>
                </c:pt>
                <c:pt idx="2207">
                  <c:v>5.3246392893256775E-4</c:v>
                </c:pt>
                <c:pt idx="2208">
                  <c:v>5.3238943932178639E-4</c:v>
                </c:pt>
                <c:pt idx="2209">
                  <c:v>5.3231521440398946E-4</c:v>
                </c:pt>
                <c:pt idx="2210">
                  <c:v>5.3224125326541377E-4</c:v>
                </c:pt>
                <c:pt idx="2211">
                  <c:v>5.3216755499532016E-4</c:v>
                </c:pt>
                <c:pt idx="2212">
                  <c:v>5.3209411868598475E-4</c:v>
                </c:pt>
                <c:pt idx="2213">
                  <c:v>5.3202094343268898E-4</c:v>
                </c:pt>
                <c:pt idx="2214">
                  <c:v>5.3194802833371111E-4</c:v>
                </c:pt>
                <c:pt idx="2215">
                  <c:v>5.3187537249031595E-4</c:v>
                </c:pt>
                <c:pt idx="2216">
                  <c:v>5.3180297500674651E-4</c:v>
                </c:pt>
                <c:pt idx="2217">
                  <c:v>5.3173083499021413E-4</c:v>
                </c:pt>
                <c:pt idx="2218">
                  <c:v>5.3165895155088969E-4</c:v>
                </c:pt>
                <c:pt idx="2219">
                  <c:v>5.3158732380189418E-4</c:v>
                </c:pt>
                <c:pt idx="2220">
                  <c:v>5.3151595085928951E-4</c:v>
                </c:pt>
                <c:pt idx="2221">
                  <c:v>5.3144483184206978E-4</c:v>
                </c:pt>
                <c:pt idx="2222">
                  <c:v>5.3137396587215149E-4</c:v>
                </c:pt>
                <c:pt idx="2223">
                  <c:v>5.3130335207436533E-4</c:v>
                </c:pt>
                <c:pt idx="2224">
                  <c:v>5.3123298957644615E-4</c:v>
                </c:pt>
                <c:pt idx="2225">
                  <c:v>5.3116287750902471E-4</c:v>
                </c:pt>
                <c:pt idx="2226">
                  <c:v>5.3109301500561834E-4</c:v>
                </c:pt>
                <c:pt idx="2227">
                  <c:v>5.3102340120262206E-4</c:v>
                </c:pt>
                <c:pt idx="2228">
                  <c:v>5.3095403523929937E-4</c:v>
                </c:pt>
                <c:pt idx="2229">
                  <c:v>5.3088491625777378E-4</c:v>
                </c:pt>
                <c:pt idx="2230">
                  <c:v>5.3081604340301939E-4</c:v>
                </c:pt>
                <c:pt idx="2231">
                  <c:v>5.3074741582285253E-4</c:v>
                </c:pt>
                <c:pt idx="2232">
                  <c:v>5.3067903266792234E-4</c:v>
                </c:pt>
                <c:pt idx="2233">
                  <c:v>5.3061089309170242E-4</c:v>
                </c:pt>
                <c:pt idx="2234">
                  <c:v>5.3054299625048169E-4</c:v>
                </c:pt>
                <c:pt idx="2235">
                  <c:v>5.3047534130335589E-4</c:v>
                </c:pt>
                <c:pt idx="2236">
                  <c:v>5.3040792741221863E-4</c:v>
                </c:pt>
                <c:pt idx="2237">
                  <c:v>5.3034075374175263E-4</c:v>
                </c:pt>
                <c:pt idx="2238">
                  <c:v>5.3027381945942116E-4</c:v>
                </c:pt>
                <c:pt idx="2239">
                  <c:v>5.3020712373545915E-4</c:v>
                </c:pt>
                <c:pt idx="2240">
                  <c:v>5.3014066574286472E-4</c:v>
                </c:pt>
                <c:pt idx="2241">
                  <c:v>5.3007444465739061E-4</c:v>
                </c:pt>
                <c:pt idx="2242">
                  <c:v>5.3000845965753501E-4</c:v>
                </c:pt>
                <c:pt idx="2243">
                  <c:v>5.2994270992453392E-4</c:v>
                </c:pt>
                <c:pt idx="2244">
                  <c:v>5.298771946423516E-4</c:v>
                </c:pt>
                <c:pt idx="2245">
                  <c:v>5.2981191299767284E-4</c:v>
                </c:pt>
                <c:pt idx="2246">
                  <c:v>5.2974686417989365E-4</c:v>
                </c:pt>
                <c:pt idx="2247">
                  <c:v>5.2968204738111353E-4</c:v>
                </c:pt>
                <c:pt idx="2248">
                  <c:v>5.2961746179612653E-4</c:v>
                </c:pt>
                <c:pt idx="2249">
                  <c:v>5.2955310662241293E-4</c:v>
                </c:pt>
                <c:pt idx="2250">
                  <c:v>5.2948898106013086E-4</c:v>
                </c:pt>
                <c:pt idx="2251">
                  <c:v>5.2942508431210779E-4</c:v>
                </c:pt>
                <c:pt idx="2252">
                  <c:v>5.2936141558383232E-4</c:v>
                </c:pt>
                <c:pt idx="2253">
                  <c:v>5.2929797408344549E-4</c:v>
                </c:pt>
                <c:pt idx="2254">
                  <c:v>5.2923475902173312E-4</c:v>
                </c:pt>
                <c:pt idx="2255">
                  <c:v>5.291717696121167E-4</c:v>
                </c:pt>
                <c:pt idx="2256">
                  <c:v>5.2910900507064545E-4</c:v>
                </c:pt>
                <c:pt idx="2257">
                  <c:v>5.290464646159884E-4</c:v>
                </c:pt>
                <c:pt idx="2258">
                  <c:v>5.2898414746942559E-4</c:v>
                </c:pt>
                <c:pt idx="2259">
                  <c:v>5.2892205285484022E-4</c:v>
                </c:pt>
                <c:pt idx="2260">
                  <c:v>5.2886017999871019E-4</c:v>
                </c:pt>
                <c:pt idx="2261">
                  <c:v>5.2879852813010044E-4</c:v>
                </c:pt>
                <c:pt idx="2262">
                  <c:v>5.2873709648065402E-4</c:v>
                </c:pt>
                <c:pt idx="2263">
                  <c:v>5.2867588428458484E-4</c:v>
                </c:pt>
                <c:pt idx="2264">
                  <c:v>5.2861489077866877E-4</c:v>
                </c:pt>
                <c:pt idx="2265">
                  <c:v>5.2855411520223608E-4</c:v>
                </c:pt>
                <c:pt idx="2266">
                  <c:v>5.2849355679716339E-4</c:v>
                </c:pt>
                <c:pt idx="2267">
                  <c:v>5.2843321480786532E-4</c:v>
                </c:pt>
                <c:pt idx="2268">
                  <c:v>5.283730884812867E-4</c:v>
                </c:pt>
                <c:pt idx="2269">
                  <c:v>5.2831317706689455E-4</c:v>
                </c:pt>
                <c:pt idx="2270">
                  <c:v>5.2825347981667024E-4</c:v>
                </c:pt>
                <c:pt idx="2271">
                  <c:v>5.2819399598510108E-4</c:v>
                </c:pt>
                <c:pt idx="2272">
                  <c:v>5.2813472482917312E-4</c:v>
                </c:pt>
                <c:pt idx="2273">
                  <c:v>5.2807566560836273E-4</c:v>
                </c:pt>
                <c:pt idx="2274">
                  <c:v>5.2801681758462898E-4</c:v>
                </c:pt>
                <c:pt idx="2275">
                  <c:v>5.2794982036555662E-4</c:v>
                </c:pt>
                <c:pt idx="2276">
                  <c:v>5.2789142243324448E-4</c:v>
                </c:pt>
                <c:pt idx="2277">
                  <c:v>5.2783323339452637E-4</c:v>
                </c:pt>
                <c:pt idx="2278">
                  <c:v>5.2777525252156309E-4</c:v>
                </c:pt>
                <c:pt idx="2279">
                  <c:v>5.2771747908895766E-4</c:v>
                </c:pt>
                <c:pt idx="2280">
                  <c:v>5.2765991237374837E-4</c:v>
                </c:pt>
                <c:pt idx="2281">
                  <c:v>5.2760255165539992E-4</c:v>
                </c:pt>
                <c:pt idx="2282">
                  <c:v>5.2754539621579686E-4</c:v>
                </c:pt>
                <c:pt idx="2283">
                  <c:v>5.2748844533923522E-4</c:v>
                </c:pt>
                <c:pt idx="2284">
                  <c:v>5.2743169831241513E-4</c:v>
                </c:pt>
                <c:pt idx="2285">
                  <c:v>5.2737515442443294E-4</c:v>
                </c:pt>
                <c:pt idx="2286">
                  <c:v>5.2731881296677412E-4</c:v>
                </c:pt>
                <c:pt idx="2287">
                  <c:v>5.2726267323330517E-4</c:v>
                </c:pt>
                <c:pt idx="2288">
                  <c:v>5.2720673452026634E-4</c:v>
                </c:pt>
                <c:pt idx="2289">
                  <c:v>5.2715099612626404E-4</c:v>
                </c:pt>
                <c:pt idx="2290">
                  <c:v>5.2709545735226304E-4</c:v>
                </c:pt>
                <c:pt idx="2291">
                  <c:v>5.2704011750157964E-4</c:v>
                </c:pt>
                <c:pt idx="2292">
                  <c:v>5.2698497587987364E-4</c:v>
                </c:pt>
                <c:pt idx="2293">
                  <c:v>5.2692219872540298E-4</c:v>
                </c:pt>
                <c:pt idx="2294">
                  <c:v>5.2686747955284631E-4</c:v>
                </c:pt>
                <c:pt idx="2295">
                  <c:v>5.2681295644222944E-4</c:v>
                </c:pt>
                <c:pt idx="2296">
                  <c:v>5.2675862870884258E-4</c:v>
                </c:pt>
                <c:pt idx="2297">
                  <c:v>5.2670449567028142E-4</c:v>
                </c:pt>
                <c:pt idx="2298">
                  <c:v>5.266505566464397E-4</c:v>
                </c:pt>
                <c:pt idx="2299">
                  <c:v>5.2659681095950219E-4</c:v>
                </c:pt>
                <c:pt idx="2300">
                  <c:v>5.2654325793393742E-4</c:v>
                </c:pt>
                <c:pt idx="2301">
                  <c:v>5.2648989689649012E-4</c:v>
                </c:pt>
                <c:pt idx="2302">
                  <c:v>5.2643672717617401E-4</c:v>
                </c:pt>
                <c:pt idx="2303">
                  <c:v>5.2638374810426501E-4</c:v>
                </c:pt>
                <c:pt idx="2304">
                  <c:v>5.263309590142932E-4</c:v>
                </c:pt>
                <c:pt idx="2305">
                  <c:v>5.2627835924203643E-4</c:v>
                </c:pt>
                <c:pt idx="2306">
                  <c:v>5.2622594812551263E-4</c:v>
                </c:pt>
                <c:pt idx="2307">
                  <c:v>5.2617372500497305E-4</c:v>
                </c:pt>
                <c:pt idx="2308">
                  <c:v>5.2612168922289474E-4</c:v>
                </c:pt>
                <c:pt idx="2309">
                  <c:v>5.2606984012397375E-4</c:v>
                </c:pt>
                <c:pt idx="2310">
                  <c:v>5.260181770551177E-4</c:v>
                </c:pt>
                <c:pt idx="2311">
                  <c:v>5.2596669936543937E-4</c:v>
                </c:pt>
                <c:pt idx="2312">
                  <c:v>5.2591540640624867E-4</c:v>
                </c:pt>
                <c:pt idx="2313">
                  <c:v>5.2586429753104648E-4</c:v>
                </c:pt>
                <c:pt idx="2314">
                  <c:v>5.2581337209551724E-4</c:v>
                </c:pt>
                <c:pt idx="2315">
                  <c:v>5.2576262945752217E-4</c:v>
                </c:pt>
                <c:pt idx="2316">
                  <c:v>5.2571206897709195E-4</c:v>
                </c:pt>
                <c:pt idx="2317">
                  <c:v>5.2566169001642005E-4</c:v>
                </c:pt>
                <c:pt idx="2318">
                  <c:v>5.2561149193985598E-4</c:v>
                </c:pt>
                <c:pt idx="2319">
                  <c:v>5.2556147411389768E-4</c:v>
                </c:pt>
                <c:pt idx="2320">
                  <c:v>5.2551163590718562E-4</c:v>
                </c:pt>
                <c:pt idx="2321">
                  <c:v>5.2546197669049526E-4</c:v>
                </c:pt>
                <c:pt idx="2322">
                  <c:v>5.2541249583673013E-4</c:v>
                </c:pt>
                <c:pt idx="2323">
                  <c:v>5.2536319272091555E-4</c:v>
                </c:pt>
                <c:pt idx="2324">
                  <c:v>5.2531406672019136E-4</c:v>
                </c:pt>
                <c:pt idx="2325">
                  <c:v>5.2526511721380541E-4</c:v>
                </c:pt>
                <c:pt idx="2326">
                  <c:v>5.2521634358310653E-4</c:v>
                </c:pt>
                <c:pt idx="2327">
                  <c:v>5.2516081685804095E-4</c:v>
                </c:pt>
                <c:pt idx="2328">
                  <c:v>5.2511241803033192E-4</c:v>
                </c:pt>
                <c:pt idx="2329">
                  <c:v>5.2506419314758159E-4</c:v>
                </c:pt>
                <c:pt idx="2330">
                  <c:v>5.2501614159977195E-4</c:v>
                </c:pt>
                <c:pt idx="2331">
                  <c:v>5.2496826277895171E-4</c:v>
                </c:pt>
                <c:pt idx="2332">
                  <c:v>5.2492055607922933E-4</c:v>
                </c:pt>
                <c:pt idx="2333">
                  <c:v>5.2487302089676677E-4</c:v>
                </c:pt>
                <c:pt idx="2334">
                  <c:v>5.2482565662977305E-4</c:v>
                </c:pt>
                <c:pt idx="2335">
                  <c:v>5.2477846267849702E-4</c:v>
                </c:pt>
                <c:pt idx="2336">
                  <c:v>5.2473143844522106E-4</c:v>
                </c:pt>
                <c:pt idx="2337">
                  <c:v>5.2468458333425512E-4</c:v>
                </c:pt>
                <c:pt idx="2338">
                  <c:v>5.2463789675192933E-4</c:v>
                </c:pt>
                <c:pt idx="2339">
                  <c:v>5.2459137810658796E-4</c:v>
                </c:pt>
                <c:pt idx="2340">
                  <c:v>5.2454502680858266E-4</c:v>
                </c:pt>
                <c:pt idx="2341">
                  <c:v>5.2447252575174715E-4</c:v>
                </c:pt>
                <c:pt idx="2342">
                  <c:v>5.244266020818794E-4</c:v>
                </c:pt>
                <c:pt idx="2343">
                  <c:v>5.2438084366975164E-4</c:v>
                </c:pt>
                <c:pt idx="2344">
                  <c:v>5.2433524993481103E-4</c:v>
                </c:pt>
                <c:pt idx="2345">
                  <c:v>5.2428982029847644E-4</c:v>
                </c:pt>
                <c:pt idx="2346">
                  <c:v>5.2424455418413217E-4</c:v>
                </c:pt>
                <c:pt idx="2347">
                  <c:v>5.2419945101712126E-4</c:v>
                </c:pt>
                <c:pt idx="2348">
                  <c:v>5.2415451022473983E-4</c:v>
                </c:pt>
                <c:pt idx="2349">
                  <c:v>5.2410973123623024E-4</c:v>
                </c:pt>
                <c:pt idx="2350">
                  <c:v>5.2406511348277503E-4</c:v>
                </c:pt>
                <c:pt idx="2351">
                  <c:v>5.2402065639749044E-4</c:v>
                </c:pt>
                <c:pt idx="2352">
                  <c:v>5.2397635941542049E-4</c:v>
                </c:pt>
                <c:pt idx="2353">
                  <c:v>5.2393222197353033E-4</c:v>
                </c:pt>
                <c:pt idx="2354">
                  <c:v>5.2388824351070067E-4</c:v>
                </c:pt>
                <c:pt idx="2355">
                  <c:v>5.2384442346772061E-4</c:v>
                </c:pt>
                <c:pt idx="2356">
                  <c:v>5.238007612872825E-4</c:v>
                </c:pt>
                <c:pt idx="2357">
                  <c:v>5.2375725641397503E-4</c:v>
                </c:pt>
                <c:pt idx="2358">
                  <c:v>5.2371390829427744E-4</c:v>
                </c:pt>
                <c:pt idx="2359">
                  <c:v>5.2367071637655352E-4</c:v>
                </c:pt>
                <c:pt idx="2360">
                  <c:v>5.2362768011104477E-4</c:v>
                </c:pt>
                <c:pt idx="2361">
                  <c:v>5.2358479894986547E-4</c:v>
                </c:pt>
                <c:pt idx="2362">
                  <c:v>5.2354207234699569E-4</c:v>
                </c:pt>
                <c:pt idx="2363">
                  <c:v>5.2349949975827542E-4</c:v>
                </c:pt>
                <c:pt idx="2364">
                  <c:v>5.234570806413989E-4</c:v>
                </c:pt>
                <c:pt idx="2365">
                  <c:v>5.2341481445590836E-4</c:v>
                </c:pt>
                <c:pt idx="2366">
                  <c:v>5.2337270066318776E-4</c:v>
                </c:pt>
                <c:pt idx="2367">
                  <c:v>5.2333073872645741E-4</c:v>
                </c:pt>
                <c:pt idx="2368">
                  <c:v>5.2328892811076739E-4</c:v>
                </c:pt>
                <c:pt idx="2369">
                  <c:v>5.2324726828299219E-4</c:v>
                </c:pt>
                <c:pt idx="2370">
                  <c:v>5.2320575871182427E-4</c:v>
                </c:pt>
                <c:pt idx="2371">
                  <c:v>5.2316439886776847E-4</c:v>
                </c:pt>
                <c:pt idx="2372">
                  <c:v>5.2312318822313609E-4</c:v>
                </c:pt>
                <c:pt idx="2373">
                  <c:v>5.2308212625203868E-4</c:v>
                </c:pt>
                <c:pt idx="2374">
                  <c:v>5.2304121243038288E-4</c:v>
                </c:pt>
                <c:pt idx="2375">
                  <c:v>5.2300044623586393E-4</c:v>
                </c:pt>
                <c:pt idx="2376">
                  <c:v>5.2295982714796008E-4</c:v>
                </c:pt>
                <c:pt idx="2377">
                  <c:v>5.2291935464792675E-4</c:v>
                </c:pt>
                <c:pt idx="2378">
                  <c:v>5.2287902821879098E-4</c:v>
                </c:pt>
                <c:pt idx="2379">
                  <c:v>5.2283884734534534E-4</c:v>
                </c:pt>
                <c:pt idx="2380">
                  <c:v>5.2279881151414244E-4</c:v>
                </c:pt>
                <c:pt idx="2381">
                  <c:v>5.2275892021348886E-4</c:v>
                </c:pt>
                <c:pt idx="2382">
                  <c:v>5.2271917293343986E-4</c:v>
                </c:pt>
                <c:pt idx="2383">
                  <c:v>5.2267956916579345E-4</c:v>
                </c:pt>
                <c:pt idx="2384">
                  <c:v>5.2264010840408464E-4</c:v>
                </c:pt>
                <c:pt idx="2385">
                  <c:v>5.2260079014357992E-4</c:v>
                </c:pt>
                <c:pt idx="2386">
                  <c:v>5.2256161388127161E-4</c:v>
                </c:pt>
                <c:pt idx="2387">
                  <c:v>5.225225791158721E-4</c:v>
                </c:pt>
                <c:pt idx="2388">
                  <c:v>5.2248368534780836E-4</c:v>
                </c:pt>
                <c:pt idx="2389">
                  <c:v>5.2244493207921638E-4</c:v>
                </c:pt>
                <c:pt idx="2390">
                  <c:v>5.2240631881393543E-4</c:v>
                </c:pt>
                <c:pt idx="2391">
                  <c:v>5.2236784505750274E-4</c:v>
                </c:pt>
                <c:pt idx="2392">
                  <c:v>5.2232951031714757E-4</c:v>
                </c:pt>
                <c:pt idx="2393">
                  <c:v>5.2229131410178606E-4</c:v>
                </c:pt>
                <c:pt idx="2394">
                  <c:v>5.2225325592201565E-4</c:v>
                </c:pt>
                <c:pt idx="2395">
                  <c:v>5.222153352901094E-4</c:v>
                </c:pt>
                <c:pt idx="2396">
                  <c:v>5.2217755172001069E-4</c:v>
                </c:pt>
                <c:pt idx="2397">
                  <c:v>5.2213990472732758E-4</c:v>
                </c:pt>
                <c:pt idx="2398">
                  <c:v>5.2210239382932775E-4</c:v>
                </c:pt>
                <c:pt idx="2399">
                  <c:v>5.2206501854493246E-4</c:v>
                </c:pt>
                <c:pt idx="2400">
                  <c:v>5.2202777839471164E-4</c:v>
                </c:pt>
                <c:pt idx="2401">
                  <c:v>5.2199067290087842E-4</c:v>
                </c:pt>
                <c:pt idx="2402">
                  <c:v>5.2195370158728373E-4</c:v>
                </c:pt>
                <c:pt idx="2403">
                  <c:v>5.2191686397941046E-4</c:v>
                </c:pt>
                <c:pt idx="2404">
                  <c:v>5.2188015960436907E-4</c:v>
                </c:pt>
                <c:pt idx="2405">
                  <c:v>5.2184358799089135E-4</c:v>
                </c:pt>
                <c:pt idx="2406">
                  <c:v>5.2180714866932555E-4</c:v>
                </c:pt>
                <c:pt idx="2407">
                  <c:v>5.2177084117163112E-4</c:v>
                </c:pt>
                <c:pt idx="2408">
                  <c:v>5.2173466503137333E-4</c:v>
                </c:pt>
                <c:pt idx="2409">
                  <c:v>5.2169861978371786E-4</c:v>
                </c:pt>
                <c:pt idx="2410">
                  <c:v>5.2166270496542566E-4</c:v>
                </c:pt>
                <c:pt idx="2411">
                  <c:v>5.2162692011484789E-4</c:v>
                </c:pt>
                <c:pt idx="2412">
                  <c:v>5.215912647719206E-4</c:v>
                </c:pt>
                <c:pt idx="2413">
                  <c:v>5.215557384781592E-4</c:v>
                </c:pt>
                <c:pt idx="2414">
                  <c:v>5.2152034077665389E-4</c:v>
                </c:pt>
                <c:pt idx="2415">
                  <c:v>5.2148507121206383E-4</c:v>
                </c:pt>
                <c:pt idx="2416">
                  <c:v>5.2144992933061268E-4</c:v>
                </c:pt>
                <c:pt idx="2417">
                  <c:v>5.2141491468008275E-4</c:v>
                </c:pt>
                <c:pt idx="2418">
                  <c:v>5.2138002680981045E-4</c:v>
                </c:pt>
                <c:pt idx="2419">
                  <c:v>5.2134526527068085E-4</c:v>
                </c:pt>
                <c:pt idx="2420">
                  <c:v>5.2131062961512271E-4</c:v>
                </c:pt>
                <c:pt idx="2421">
                  <c:v>5.2127611939710352E-4</c:v>
                </c:pt>
                <c:pt idx="2422">
                  <c:v>5.2124173417212401E-4</c:v>
                </c:pt>
                <c:pt idx="2423">
                  <c:v>5.2120747349721386E-4</c:v>
                </c:pt>
                <c:pt idx="2424">
                  <c:v>5.2117333693092575E-4</c:v>
                </c:pt>
                <c:pt idx="2425">
                  <c:v>5.2113932403333098E-4</c:v>
                </c:pt>
                <c:pt idx="2426">
                  <c:v>5.2110543436601452E-4</c:v>
                </c:pt>
                <c:pt idx="2427">
                  <c:v>5.2107166749206955E-4</c:v>
                </c:pt>
                <c:pt idx="2428">
                  <c:v>5.2103802297609285E-4</c:v>
                </c:pt>
                <c:pt idx="2429">
                  <c:v>5.2100450038417966E-4</c:v>
                </c:pt>
                <c:pt idx="2430">
                  <c:v>5.2097109928391904E-4</c:v>
                </c:pt>
                <c:pt idx="2431">
                  <c:v>5.2093781924438854E-4</c:v>
                </c:pt>
                <c:pt idx="2432">
                  <c:v>5.2090465983614968E-4</c:v>
                </c:pt>
                <c:pt idx="2433">
                  <c:v>5.2087162063124259E-4</c:v>
                </c:pt>
                <c:pt idx="2434">
                  <c:v>5.208387012031817E-4</c:v>
                </c:pt>
                <c:pt idx="2435">
                  <c:v>5.2080590112695056E-4</c:v>
                </c:pt>
                <c:pt idx="2436">
                  <c:v>5.2077321997899681E-4</c:v>
                </c:pt>
                <c:pt idx="2437">
                  <c:v>5.2074065733722784E-4</c:v>
                </c:pt>
                <c:pt idx="2438">
                  <c:v>5.2070821278100553E-4</c:v>
                </c:pt>
                <c:pt idx="2439">
                  <c:v>5.2067588589114165E-4</c:v>
                </c:pt>
                <c:pt idx="2440">
                  <c:v>5.2064367624989299E-4</c:v>
                </c:pt>
                <c:pt idx="2441">
                  <c:v>5.2061158344095682E-4</c:v>
                </c:pt>
                <c:pt idx="2442">
                  <c:v>5.2057960704946578E-4</c:v>
                </c:pt>
                <c:pt idx="2443">
                  <c:v>5.2054774666198344E-4</c:v>
                </c:pt>
                <c:pt idx="2444">
                  <c:v>5.2051600186649909E-4</c:v>
                </c:pt>
                <c:pt idx="2445">
                  <c:v>5.2048437225242397E-4</c:v>
                </c:pt>
                <c:pt idx="2446">
                  <c:v>5.2045285741058537E-4</c:v>
                </c:pt>
                <c:pt idx="2447">
                  <c:v>5.2042145693322289E-4</c:v>
                </c:pt>
                <c:pt idx="2448">
                  <c:v>5.203901704139834E-4</c:v>
                </c:pt>
                <c:pt idx="2449">
                  <c:v>5.2035899744791642E-4</c:v>
                </c:pt>
                <c:pt idx="2450">
                  <c:v>5.2032793763146933E-4</c:v>
                </c:pt>
                <c:pt idx="2451">
                  <c:v>5.202969905624829E-4</c:v>
                </c:pt>
                <c:pt idx="2452">
                  <c:v>5.2026615584018691E-4</c:v>
                </c:pt>
                <c:pt idx="2453">
                  <c:v>5.20235433065195E-4</c:v>
                </c:pt>
                <c:pt idx="2454">
                  <c:v>5.2020482183950045E-4</c:v>
                </c:pt>
                <c:pt idx="2455">
                  <c:v>5.2017432176647174E-4</c:v>
                </c:pt>
                <c:pt idx="2456">
                  <c:v>5.2014393245084769E-4</c:v>
                </c:pt>
                <c:pt idx="2457">
                  <c:v>5.2011365349873288E-4</c:v>
                </c:pt>
                <c:pt idx="2458">
                  <c:v>5.2008348451759332E-4</c:v>
                </c:pt>
                <c:pt idx="2459">
                  <c:v>5.2005342511625223E-4</c:v>
                </c:pt>
                <c:pt idx="2460">
                  <c:v>5.2002347490488472E-4</c:v>
                </c:pt>
                <c:pt idx="2461">
                  <c:v>5.199936334950141E-4</c:v>
                </c:pt>
                <c:pt idx="2462">
                  <c:v>5.1996390049950691E-4</c:v>
                </c:pt>
                <c:pt idx="2463">
                  <c:v>5.1993427553256877E-4</c:v>
                </c:pt>
                <c:pt idx="2464">
                  <c:v>5.1990475820973975E-4</c:v>
                </c:pt>
                <c:pt idx="2465">
                  <c:v>5.198753481478899E-4</c:v>
                </c:pt>
                <c:pt idx="2466">
                  <c:v>5.1984604496521506E-4</c:v>
                </c:pt>
                <c:pt idx="2467">
                  <c:v>5.1981684828123235E-4</c:v>
                </c:pt>
                <c:pt idx="2468">
                  <c:v>5.1978775771677579E-4</c:v>
                </c:pt>
                <c:pt idx="2469">
                  <c:v>5.1975877289399158E-4</c:v>
                </c:pt>
                <c:pt idx="2470">
                  <c:v>5.1972989343633438E-4</c:v>
                </c:pt>
                <c:pt idx="2471">
                  <c:v>5.1970111896856267E-4</c:v>
                </c:pt>
                <c:pt idx="2472">
                  <c:v>5.1967244911673403E-4</c:v>
                </c:pt>
                <c:pt idx="2473">
                  <c:v>5.1964388350820147E-4</c:v>
                </c:pt>
                <c:pt idx="2474">
                  <c:v>5.196154217716087E-4</c:v>
                </c:pt>
                <c:pt idx="2475">
                  <c:v>5.19587063536886E-4</c:v>
                </c:pt>
                <c:pt idx="2476">
                  <c:v>5.1955880843524598E-4</c:v>
                </c:pt>
                <c:pt idx="2477">
                  <c:v>5.1953065609917893E-4</c:v>
                </c:pt>
                <c:pt idx="2478">
                  <c:v>5.1950260616244926E-4</c:v>
                </c:pt>
                <c:pt idx="2479">
                  <c:v>5.1947465826009045E-4</c:v>
                </c:pt>
                <c:pt idx="2480">
                  <c:v>5.1944681202840156E-4</c:v>
                </c:pt>
                <c:pt idx="2481">
                  <c:v>5.1941906710494261E-4</c:v>
                </c:pt>
                <c:pt idx="2482">
                  <c:v>5.1939142312853038E-4</c:v>
                </c:pt>
                <c:pt idx="2483">
                  <c:v>5.1936387973923438E-4</c:v>
                </c:pt>
                <c:pt idx="2484">
                  <c:v>5.1933643657837243E-4</c:v>
                </c:pt>
                <c:pt idx="2485">
                  <c:v>5.1930909328850694E-4</c:v>
                </c:pt>
                <c:pt idx="2486">
                  <c:v>5.192818495134404E-4</c:v>
                </c:pt>
                <c:pt idx="2487">
                  <c:v>5.1925470489821101E-4</c:v>
                </c:pt>
                <c:pt idx="2488">
                  <c:v>5.1922765908908944E-4</c:v>
                </c:pt>
                <c:pt idx="2489">
                  <c:v>5.192007117335737E-4</c:v>
                </c:pt>
                <c:pt idx="2490">
                  <c:v>5.1917386248038567E-4</c:v>
                </c:pt>
                <c:pt idx="2491">
                  <c:v>5.191471109794668E-4</c:v>
                </c:pt>
                <c:pt idx="2492">
                  <c:v>5.1912045688197418E-4</c:v>
                </c:pt>
                <c:pt idx="2493">
                  <c:v>5.1909389984027628E-4</c:v>
                </c:pt>
                <c:pt idx="2494">
                  <c:v>5.1906743950794903E-4</c:v>
                </c:pt>
                <c:pt idx="2495">
                  <c:v>5.1904107553977195E-4</c:v>
                </c:pt>
                <c:pt idx="2496">
                  <c:v>5.1901480759172357E-4</c:v>
                </c:pt>
                <c:pt idx="2497">
                  <c:v>5.1898863532097818E-4</c:v>
                </c:pt>
                <c:pt idx="2498">
                  <c:v>5.1896255838590119E-4</c:v>
                </c:pt>
                <c:pt idx="2499">
                  <c:v>5.1893657644604563E-4</c:v>
                </c:pt>
                <c:pt idx="2500">
                  <c:v>5.1891068916214774E-4</c:v>
                </c:pt>
                <c:pt idx="2501">
                  <c:v>5.1888489619612323E-4</c:v>
                </c:pt>
                <c:pt idx="2502">
                  <c:v>5.1885919721106366E-4</c:v>
                </c:pt>
                <c:pt idx="2503">
                  <c:v>5.1883359187123183E-4</c:v>
                </c:pt>
                <c:pt idx="2504">
                  <c:v>5.1880807984205847E-4</c:v>
                </c:pt>
                <c:pt idx="2505">
                  <c:v>5.1878266079013774E-4</c:v>
                </c:pt>
                <c:pt idx="2506">
                  <c:v>5.1875733438322413E-4</c:v>
                </c:pt>
                <c:pt idx="2507">
                  <c:v>5.1873210029022778E-4</c:v>
                </c:pt>
                <c:pt idx="2508">
                  <c:v>5.1870695818121099E-4</c:v>
                </c:pt>
                <c:pt idx="2509">
                  <c:v>5.1868190772738447E-4</c:v>
                </c:pt>
                <c:pt idx="2510">
                  <c:v>5.186569486011032E-4</c:v>
                </c:pt>
                <c:pt idx="2511">
                  <c:v>5.1863208047586273E-4</c:v>
                </c:pt>
                <c:pt idx="2512">
                  <c:v>5.1860730302629549E-4</c:v>
                </c:pt>
                <c:pt idx="2513">
                  <c:v>5.1858261592816672E-4</c:v>
                </c:pt>
                <c:pt idx="2514">
                  <c:v>5.1855801885837083E-4</c:v>
                </c:pt>
                <c:pt idx="2515">
                  <c:v>5.1853351149492785E-4</c:v>
                </c:pt>
                <c:pt idx="2516">
                  <c:v>5.1850909351697889E-4</c:v>
                </c:pt>
                <c:pt idx="2517">
                  <c:v>5.1848476460478318E-4</c:v>
                </c:pt>
                <c:pt idx="2518">
                  <c:v>5.184605244397142E-4</c:v>
                </c:pt>
                <c:pt idx="2519">
                  <c:v>5.1843637270425542E-4</c:v>
                </c:pt>
                <c:pt idx="2520">
                  <c:v>5.1841230908199708E-4</c:v>
                </c:pt>
                <c:pt idx="2521">
                  <c:v>5.1838833325763226E-4</c:v>
                </c:pt>
                <c:pt idx="2522">
                  <c:v>5.1836444491695321E-4</c:v>
                </c:pt>
                <c:pt idx="2523">
                  <c:v>5.1834064374684788E-4</c:v>
                </c:pt>
                <c:pt idx="2524">
                  <c:v>5.1831692943529576E-4</c:v>
                </c:pt>
                <c:pt idx="2525">
                  <c:v>5.1829330167136472E-4</c:v>
                </c:pt>
                <c:pt idx="2526">
                  <c:v>5.1826976014520678E-4</c:v>
                </c:pt>
                <c:pt idx="2527">
                  <c:v>5.1824630454805527E-4</c:v>
                </c:pt>
                <c:pt idx="2528">
                  <c:v>5.1822293457222043E-4</c:v>
                </c:pt>
                <c:pt idx="2529">
                  <c:v>5.1819964991108611E-4</c:v>
                </c:pt>
                <c:pt idx="2530">
                  <c:v>5.1817645025910622E-4</c:v>
                </c:pt>
                <c:pt idx="2531">
                  <c:v>5.1815333531180104E-4</c:v>
                </c:pt>
                <c:pt idx="2532">
                  <c:v>5.1813030476575365E-4</c:v>
                </c:pt>
                <c:pt idx="2533">
                  <c:v>5.181073583186062E-4</c:v>
                </c:pt>
                <c:pt idx="2534">
                  <c:v>5.1808449566905672E-4</c:v>
                </c:pt>
                <c:pt idx="2535">
                  <c:v>5.180584691509059E-4</c:v>
                </c:pt>
                <c:pt idx="2536">
                  <c:v>5.1803578505793698E-4</c:v>
                </c:pt>
                <c:pt idx="2537">
                  <c:v>5.1801318382244956E-4</c:v>
                </c:pt>
                <c:pt idx="2538">
                  <c:v>5.1799066514747743E-4</c:v>
                </c:pt>
                <c:pt idx="2539">
                  <c:v>5.1796822873709149E-4</c:v>
                </c:pt>
                <c:pt idx="2540">
                  <c:v>5.1794587429639701E-4</c:v>
                </c:pt>
                <c:pt idx="2541">
                  <c:v>5.1792360153152977E-4</c:v>
                </c:pt>
                <c:pt idx="2542">
                  <c:v>5.1790141014965217E-4</c:v>
                </c:pt>
                <c:pt idx="2543">
                  <c:v>5.1787929985895077E-4</c:v>
                </c:pt>
                <c:pt idx="2544">
                  <c:v>5.1785727036863193E-4</c:v>
                </c:pt>
                <c:pt idx="2545">
                  <c:v>5.1783532138891875E-4</c:v>
                </c:pt>
                <c:pt idx="2546">
                  <c:v>5.1781345263104755E-4</c:v>
                </c:pt>
                <c:pt idx="2547">
                  <c:v>5.1779166380726467E-4</c:v>
                </c:pt>
                <c:pt idx="2548">
                  <c:v>5.1776995463082281E-4</c:v>
                </c:pt>
                <c:pt idx="2549">
                  <c:v>5.1774832481597745E-4</c:v>
                </c:pt>
                <c:pt idx="2550">
                  <c:v>5.1772677407798426E-4</c:v>
                </c:pt>
                <c:pt idx="2551">
                  <c:v>5.1770530213309472E-4</c:v>
                </c:pt>
                <c:pt idx="2552">
                  <c:v>5.1768390869855337E-4</c:v>
                </c:pt>
                <c:pt idx="2553">
                  <c:v>5.1766259349259448E-4</c:v>
                </c:pt>
                <c:pt idx="2554">
                  <c:v>5.1764135623443843E-4</c:v>
                </c:pt>
                <c:pt idx="2555">
                  <c:v>5.1762019664428841E-4</c:v>
                </c:pt>
                <c:pt idx="2556">
                  <c:v>5.175991144433272E-4</c:v>
                </c:pt>
                <c:pt idx="2557">
                  <c:v>5.1757810935371389E-4</c:v>
                </c:pt>
                <c:pt idx="2558">
                  <c:v>5.1755718109858066E-4</c:v>
                </c:pt>
                <c:pt idx="2559">
                  <c:v>5.1753632940202906E-4</c:v>
                </c:pt>
                <c:pt idx="2560">
                  <c:v>5.1751555398912743E-4</c:v>
                </c:pt>
                <c:pt idx="2561">
                  <c:v>5.1749485458590678E-4</c:v>
                </c:pt>
                <c:pt idx="2562">
                  <c:v>5.1747423091935826E-4</c:v>
                </c:pt>
                <c:pt idx="2563">
                  <c:v>5.1745368271742965E-4</c:v>
                </c:pt>
                <c:pt idx="2564">
                  <c:v>5.1743320970902204E-4</c:v>
                </c:pt>
                <c:pt idx="2565">
                  <c:v>5.1741281162398663E-4</c:v>
                </c:pt>
                <c:pt idx="2566">
                  <c:v>5.1739248819312176E-4</c:v>
                </c:pt>
                <c:pt idx="2567">
                  <c:v>5.1737223914816914E-4</c:v>
                </c:pt>
                <c:pt idx="2568">
                  <c:v>5.1735206422181147E-4</c:v>
                </c:pt>
                <c:pt idx="2569">
                  <c:v>5.173319631476685E-4</c:v>
                </c:pt>
                <c:pt idx="2570">
                  <c:v>5.1731193566029415E-4</c:v>
                </c:pt>
                <c:pt idx="2571">
                  <c:v>5.1729198149517346E-4</c:v>
                </c:pt>
                <c:pt idx="2572">
                  <c:v>5.1727210038871941E-4</c:v>
                </c:pt>
                <c:pt idx="2573">
                  <c:v>5.172522920782695E-4</c:v>
                </c:pt>
                <c:pt idx="2574">
                  <c:v>5.1723255630208291E-4</c:v>
                </c:pt>
                <c:pt idx="2575">
                  <c:v>5.1721289279933725E-4</c:v>
                </c:pt>
                <c:pt idx="2576">
                  <c:v>5.171933013101255E-4</c:v>
                </c:pt>
                <c:pt idx="2577">
                  <c:v>5.1717378157545291E-4</c:v>
                </c:pt>
                <c:pt idx="2578">
                  <c:v>5.1715433333723371E-4</c:v>
                </c:pt>
                <c:pt idx="2579">
                  <c:v>5.1713495633828844E-4</c:v>
                </c:pt>
                <c:pt idx="2580">
                  <c:v>5.1711565032234032E-4</c:v>
                </c:pt>
                <c:pt idx="2581">
                  <c:v>5.1709641503401278E-4</c:v>
                </c:pt>
                <c:pt idx="2582">
                  <c:v>5.1707725021882592E-4</c:v>
                </c:pt>
                <c:pt idx="2583">
                  <c:v>5.1705815562319384E-4</c:v>
                </c:pt>
                <c:pt idx="2584">
                  <c:v>5.1703913099442121E-4</c:v>
                </c:pt>
                <c:pt idx="2585">
                  <c:v>5.1702017608070056E-4</c:v>
                </c:pt>
                <c:pt idx="2586">
                  <c:v>5.1700129063110925E-4</c:v>
                </c:pt>
                <c:pt idx="2587">
                  <c:v>5.1697979199755325E-4</c:v>
                </c:pt>
                <c:pt idx="2588">
                  <c:v>5.1696105455881984E-4</c:v>
                </c:pt>
                <c:pt idx="2589">
                  <c:v>5.16942385801328E-4</c:v>
                </c:pt>
                <c:pt idx="2590">
                  <c:v>5.1692378547778825E-4</c:v>
                </c:pt>
                <c:pt idx="2591">
                  <c:v>5.1690525334178083E-4</c:v>
                </c:pt>
                <c:pt idx="2592">
                  <c:v>5.1688678914775228E-4</c:v>
                </c:pt>
                <c:pt idx="2593">
                  <c:v>5.168683926510127E-4</c:v>
                </c:pt>
                <c:pt idx="2594">
                  <c:v>5.1685006360773259E-4</c:v>
                </c:pt>
                <c:pt idx="2595">
                  <c:v>5.1683180177494032E-4</c:v>
                </c:pt>
                <c:pt idx="2596">
                  <c:v>5.1681360691051878E-4</c:v>
                </c:pt>
                <c:pt idx="2597">
                  <c:v>5.1679547877320263E-4</c:v>
                </c:pt>
                <c:pt idx="2598">
                  <c:v>5.1677741712257558E-4</c:v>
                </c:pt>
                <c:pt idx="2599">
                  <c:v>5.1675942171906721E-4</c:v>
                </c:pt>
                <c:pt idx="2600">
                  <c:v>5.1674149232395041E-4</c:v>
                </c:pt>
                <c:pt idx="2601">
                  <c:v>5.1672362869933811E-4</c:v>
                </c:pt>
                <c:pt idx="2602">
                  <c:v>5.1670583060818088E-4</c:v>
                </c:pt>
                <c:pt idx="2603">
                  <c:v>5.1668809781426348E-4</c:v>
                </c:pt>
                <c:pt idx="2604">
                  <c:v>5.1667043008220271E-4</c:v>
                </c:pt>
                <c:pt idx="2605">
                  <c:v>5.1665282717744409E-4</c:v>
                </c:pt>
                <c:pt idx="2606">
                  <c:v>5.1663528886625924E-4</c:v>
                </c:pt>
                <c:pt idx="2607">
                  <c:v>5.1661781491574288E-4</c:v>
                </c:pt>
                <c:pt idx="2608">
                  <c:v>5.1660040509381026E-4</c:v>
                </c:pt>
                <c:pt idx="2609">
                  <c:v>5.1658305916919432E-4</c:v>
                </c:pt>
                <c:pt idx="2610">
                  <c:v>5.165657769114427E-4</c:v>
                </c:pt>
                <c:pt idx="2611">
                  <c:v>5.1654855809091509E-4</c:v>
                </c:pt>
                <c:pt idx="2612">
                  <c:v>5.1653140247878042E-4</c:v>
                </c:pt>
                <c:pt idx="2613">
                  <c:v>5.1651430984701451E-4</c:v>
                </c:pt>
                <c:pt idx="2614">
                  <c:v>5.1649727996839654E-4</c:v>
                </c:pt>
                <c:pt idx="2615">
                  <c:v>5.1648031261650683E-4</c:v>
                </c:pt>
                <c:pt idx="2616">
                  <c:v>5.16463407565724E-4</c:v>
                </c:pt>
                <c:pt idx="2617">
                  <c:v>5.1644656459122235E-4</c:v>
                </c:pt>
                <c:pt idx="2618">
                  <c:v>5.1642978346896884E-4</c:v>
                </c:pt>
                <c:pt idx="2619">
                  <c:v>5.1641306397572084E-4</c:v>
                </c:pt>
                <c:pt idx="2620">
                  <c:v>5.1639640588902283E-4</c:v>
                </c:pt>
                <c:pt idx="2621">
                  <c:v>5.1637980898720424E-4</c:v>
                </c:pt>
                <c:pt idx="2622">
                  <c:v>5.1636327304937666E-4</c:v>
                </c:pt>
                <c:pt idx="2623">
                  <c:v>5.1634679785543102E-4</c:v>
                </c:pt>
                <c:pt idx="2624">
                  <c:v>5.1633038318603473E-4</c:v>
                </c:pt>
                <c:pt idx="2625">
                  <c:v>5.1631402882262964E-4</c:v>
                </c:pt>
                <c:pt idx="2626">
                  <c:v>5.1629773454742894E-4</c:v>
                </c:pt>
                <c:pt idx="2627">
                  <c:v>5.1628150014341437E-4</c:v>
                </c:pt>
                <c:pt idx="2628">
                  <c:v>5.1626532539433422E-4</c:v>
                </c:pt>
                <c:pt idx="2629">
                  <c:v>5.1624921008470005E-4</c:v>
                </c:pt>
                <c:pt idx="2630">
                  <c:v>5.1623315399978455E-4</c:v>
                </c:pt>
                <c:pt idx="2631">
                  <c:v>5.1621715692561857E-4</c:v>
                </c:pt>
                <c:pt idx="2632">
                  <c:v>5.1620121864898887E-4</c:v>
                </c:pt>
                <c:pt idx="2633">
                  <c:v>5.161853389574351E-4</c:v>
                </c:pt>
                <c:pt idx="2634">
                  <c:v>5.1616951763924779E-4</c:v>
                </c:pt>
                <c:pt idx="2635">
                  <c:v>5.1615375448346517E-4</c:v>
                </c:pt>
                <c:pt idx="2636">
                  <c:v>5.1613804927987128E-4</c:v>
                </c:pt>
                <c:pt idx="2637">
                  <c:v>5.1612240181899262E-4</c:v>
                </c:pt>
                <c:pt idx="2638">
                  <c:v>5.1610681189209642E-4</c:v>
                </c:pt>
                <c:pt idx="2639">
                  <c:v>5.1608906501577863E-4</c:v>
                </c:pt>
                <c:pt idx="2640">
                  <c:v>5.1607359767653893E-4</c:v>
                </c:pt>
                <c:pt idx="2641">
                  <c:v>5.1605818722005533E-4</c:v>
                </c:pt>
                <c:pt idx="2642">
                  <c:v>5.1604283344063506E-4</c:v>
                </c:pt>
                <c:pt idx="2643">
                  <c:v>5.1602753613331283E-4</c:v>
                </c:pt>
                <c:pt idx="2644">
                  <c:v>5.1601229509384827E-4</c:v>
                </c:pt>
                <c:pt idx="2645">
                  <c:v>5.1599711011872319E-4</c:v>
                </c:pt>
                <c:pt idx="2646">
                  <c:v>5.1598198100513964E-4</c:v>
                </c:pt>
                <c:pt idx="2647">
                  <c:v>5.1596690755101684E-4</c:v>
                </c:pt>
                <c:pt idx="2648">
                  <c:v>5.1595188955498908E-4</c:v>
                </c:pt>
                <c:pt idx="2649">
                  <c:v>5.1593692681640351E-4</c:v>
                </c:pt>
                <c:pt idx="2650">
                  <c:v>5.1592201913531685E-4</c:v>
                </c:pt>
                <c:pt idx="2651">
                  <c:v>5.1590716631249385E-4</c:v>
                </c:pt>
                <c:pt idx="2652">
                  <c:v>5.1588393652115476E-4</c:v>
                </c:pt>
                <c:pt idx="2653">
                  <c:v>5.1586922385251017E-4</c:v>
                </c:pt>
                <c:pt idx="2654">
                  <c:v>5.158545653363146E-4</c:v>
                </c:pt>
                <c:pt idx="2655">
                  <c:v>5.1583996077653692E-4</c:v>
                </c:pt>
                <c:pt idx="2656">
                  <c:v>5.1582540997784012E-4</c:v>
                </c:pt>
                <c:pt idx="2657">
                  <c:v>5.1581091274557921E-4</c:v>
                </c:pt>
                <c:pt idx="2658">
                  <c:v>5.1579646888579868E-4</c:v>
                </c:pt>
                <c:pt idx="2659">
                  <c:v>5.1578207820522995E-4</c:v>
                </c:pt>
                <c:pt idx="2660">
                  <c:v>5.1576774051128932E-4</c:v>
                </c:pt>
                <c:pt idx="2661">
                  <c:v>5.1575345561207539E-4</c:v>
                </c:pt>
                <c:pt idx="2662">
                  <c:v>5.1573922331636679E-4</c:v>
                </c:pt>
                <c:pt idx="2663">
                  <c:v>5.1572504343361995E-4</c:v>
                </c:pt>
                <c:pt idx="2664">
                  <c:v>5.1571091577396659E-4</c:v>
                </c:pt>
                <c:pt idx="2665">
                  <c:v>5.1569684014821148E-4</c:v>
                </c:pt>
                <c:pt idx="2666">
                  <c:v>5.1568281636783016E-4</c:v>
                </c:pt>
                <c:pt idx="2667">
                  <c:v>5.1566884424496641E-4</c:v>
                </c:pt>
                <c:pt idx="2668">
                  <c:v>5.1565492359243045E-4</c:v>
                </c:pt>
                <c:pt idx="2669">
                  <c:v>5.1564105422369601E-4</c:v>
                </c:pt>
                <c:pt idx="2670">
                  <c:v>5.1562723595289855E-4</c:v>
                </c:pt>
                <c:pt idx="2671">
                  <c:v>5.156134685948328E-4</c:v>
                </c:pt>
                <c:pt idx="2672">
                  <c:v>5.1559975196495032E-4</c:v>
                </c:pt>
                <c:pt idx="2673">
                  <c:v>5.1558608587935751E-4</c:v>
                </c:pt>
                <c:pt idx="2674">
                  <c:v>5.1557247015481336E-4</c:v>
                </c:pt>
                <c:pt idx="2675">
                  <c:v>5.1555890460872696E-4</c:v>
                </c:pt>
                <c:pt idx="2676">
                  <c:v>5.1554538905915529E-4</c:v>
                </c:pt>
                <c:pt idx="2677">
                  <c:v>5.1553192332480123E-4</c:v>
                </c:pt>
                <c:pt idx="2678">
                  <c:v>5.155185072250112E-4</c:v>
                </c:pt>
                <c:pt idx="2679">
                  <c:v>5.1550514057977284E-4</c:v>
                </c:pt>
                <c:pt idx="2680">
                  <c:v>5.1549182320971304E-4</c:v>
                </c:pt>
                <c:pt idx="2681">
                  <c:v>5.1547855493609543E-4</c:v>
                </c:pt>
                <c:pt idx="2682">
                  <c:v>5.1546533558081834E-4</c:v>
                </c:pt>
                <c:pt idx="2683">
                  <c:v>5.1545216496641272E-4</c:v>
                </c:pt>
                <c:pt idx="2684">
                  <c:v>5.1543904291603978E-4</c:v>
                </c:pt>
                <c:pt idx="2685">
                  <c:v>5.154259692534889E-4</c:v>
                </c:pt>
                <c:pt idx="2686">
                  <c:v>5.1541294380317551E-4</c:v>
                </c:pt>
                <c:pt idx="2687">
                  <c:v>5.1539996639013875E-4</c:v>
                </c:pt>
                <c:pt idx="2688">
                  <c:v>5.1538703684003955E-4</c:v>
                </c:pt>
                <c:pt idx="2689">
                  <c:v>5.1537415497915817E-4</c:v>
                </c:pt>
                <c:pt idx="2690">
                  <c:v>5.1536132063439261E-4</c:v>
                </c:pt>
                <c:pt idx="2691">
                  <c:v>5.1534853363325586E-4</c:v>
                </c:pt>
                <c:pt idx="2692">
                  <c:v>5.1533579380387399E-4</c:v>
                </c:pt>
                <c:pt idx="2693">
                  <c:v>5.1532310097498427E-4</c:v>
                </c:pt>
                <c:pt idx="2694">
                  <c:v>5.1531045497593296E-4</c:v>
                </c:pt>
                <c:pt idx="2695">
                  <c:v>5.1529785563667269E-4</c:v>
                </c:pt>
                <c:pt idx="2696">
                  <c:v>5.1528530278776121E-4</c:v>
                </c:pt>
                <c:pt idx="2697">
                  <c:v>5.1527279626035886E-4</c:v>
                </c:pt>
                <c:pt idx="2698">
                  <c:v>5.1526033588622619E-4</c:v>
                </c:pt>
                <c:pt idx="2699">
                  <c:v>5.1524792149772246E-4</c:v>
                </c:pt>
                <c:pt idx="2700">
                  <c:v>5.1523555292780343E-4</c:v>
                </c:pt>
                <c:pt idx="2701">
                  <c:v>5.1522323001001894E-4</c:v>
                </c:pt>
                <c:pt idx="2702">
                  <c:v>5.1521095257851107E-4</c:v>
                </c:pt>
                <c:pt idx="2703">
                  <c:v>5.1519872046801242E-4</c:v>
                </c:pt>
                <c:pt idx="2704">
                  <c:v>5.1518653351384351E-4</c:v>
                </c:pt>
                <c:pt idx="2705">
                  <c:v>5.1517439155191109E-4</c:v>
                </c:pt>
                <c:pt idx="2706">
                  <c:v>5.1516229441870599E-4</c:v>
                </c:pt>
                <c:pt idx="2707">
                  <c:v>5.1515024195130125E-4</c:v>
                </c:pt>
                <c:pt idx="2708">
                  <c:v>5.1513823398734973E-4</c:v>
                </c:pt>
                <c:pt idx="2709">
                  <c:v>5.1512627036508273E-4</c:v>
                </c:pt>
                <c:pt idx="2710">
                  <c:v>5.1511435092330734E-4</c:v>
                </c:pt>
                <c:pt idx="2711">
                  <c:v>5.1510247550140488E-4</c:v>
                </c:pt>
                <c:pt idx="2712">
                  <c:v>5.1509064393932857E-4</c:v>
                </c:pt>
                <c:pt idx="2713">
                  <c:v>5.150788560776019E-4</c:v>
                </c:pt>
                <c:pt idx="2714">
                  <c:v>5.1506711175731653E-4</c:v>
                </c:pt>
                <c:pt idx="2715">
                  <c:v>5.1505541082013013E-4</c:v>
                </c:pt>
                <c:pt idx="2716">
                  <c:v>5.1504375310826474E-4</c:v>
                </c:pt>
                <c:pt idx="2717">
                  <c:v>5.1503213846450441E-4</c:v>
                </c:pt>
                <c:pt idx="2718">
                  <c:v>5.1502056673219377E-4</c:v>
                </c:pt>
                <c:pt idx="2719">
                  <c:v>5.1500903775523554E-4</c:v>
                </c:pt>
                <c:pt idx="2720">
                  <c:v>5.1499755137808902E-4</c:v>
                </c:pt>
                <c:pt idx="2721">
                  <c:v>5.1498610744576804E-4</c:v>
                </c:pt>
                <c:pt idx="2722">
                  <c:v>5.1497470580383895E-4</c:v>
                </c:pt>
                <c:pt idx="2723">
                  <c:v>5.1496334629841855E-4</c:v>
                </c:pt>
                <c:pt idx="2724">
                  <c:v>5.1495202877617269E-4</c:v>
                </c:pt>
                <c:pt idx="2725">
                  <c:v>5.1494075308431385E-4</c:v>
                </c:pt>
                <c:pt idx="2726">
                  <c:v>5.1492951907059967E-4</c:v>
                </c:pt>
                <c:pt idx="2727">
                  <c:v>5.1491832658333053E-4</c:v>
                </c:pt>
                <c:pt idx="2728">
                  <c:v>5.1490717547134817E-4</c:v>
                </c:pt>
                <c:pt idx="2729">
                  <c:v>5.1489606558403369E-4</c:v>
                </c:pt>
                <c:pt idx="2730">
                  <c:v>5.1488499677130532E-4</c:v>
                </c:pt>
                <c:pt idx="2731">
                  <c:v>5.1487396888361711E-4</c:v>
                </c:pt>
                <c:pt idx="2732">
                  <c:v>5.1486298177195685E-4</c:v>
                </c:pt>
                <c:pt idx="2733">
                  <c:v>5.1485203528784372E-4</c:v>
                </c:pt>
                <c:pt idx="2734">
                  <c:v>5.1484112928332746E-4</c:v>
                </c:pt>
                <c:pt idx="2735">
                  <c:v>5.1483026361098545E-4</c:v>
                </c:pt>
                <c:pt idx="2736">
                  <c:v>5.1481943812392182E-4</c:v>
                </c:pt>
                <c:pt idx="2737">
                  <c:v>5.1480865267576484E-4</c:v>
                </c:pt>
                <c:pt idx="2738">
                  <c:v>5.1479790712066558E-4</c:v>
                </c:pt>
                <c:pt idx="2739">
                  <c:v>5.1478720131329606E-4</c:v>
                </c:pt>
                <c:pt idx="2740">
                  <c:v>5.1477653510884709E-4</c:v>
                </c:pt>
                <c:pt idx="2741">
                  <c:v>5.1476590836302687E-4</c:v>
                </c:pt>
                <c:pt idx="2742">
                  <c:v>5.1475532093205902E-4</c:v>
                </c:pt>
                <c:pt idx="2743">
                  <c:v>5.1474477267268075E-4</c:v>
                </c:pt>
                <c:pt idx="2744">
                  <c:v>5.1473426344214113E-4</c:v>
                </c:pt>
                <c:pt idx="2745">
                  <c:v>5.1472379309819944E-4</c:v>
                </c:pt>
                <c:pt idx="2746">
                  <c:v>5.1471336149912293E-4</c:v>
                </c:pt>
                <c:pt idx="2747">
                  <c:v>5.147029685036858E-4</c:v>
                </c:pt>
                <c:pt idx="2748">
                  <c:v>5.1469261397116663E-4</c:v>
                </c:pt>
                <c:pt idx="2749">
                  <c:v>5.1468229776134718E-4</c:v>
                </c:pt>
                <c:pt idx="2750">
                  <c:v>5.1467201973451045E-4</c:v>
                </c:pt>
                <c:pt idx="2751">
                  <c:v>5.1466177975143901E-4</c:v>
                </c:pt>
                <c:pt idx="2752">
                  <c:v>5.146515776734132E-4</c:v>
                </c:pt>
                <c:pt idx="2753">
                  <c:v>5.146414133622093E-4</c:v>
                </c:pt>
                <c:pt idx="2754">
                  <c:v>5.1463128668009783E-4</c:v>
                </c:pt>
                <c:pt idx="2755">
                  <c:v>5.1462119748984213E-4</c:v>
                </c:pt>
                <c:pt idx="2756">
                  <c:v>5.1461114565469642E-4</c:v>
                </c:pt>
                <c:pt idx="2757">
                  <c:v>5.1460113103840371E-4</c:v>
                </c:pt>
                <c:pt idx="2758">
                  <c:v>5.14591153505195E-4</c:v>
                </c:pt>
                <c:pt idx="2759">
                  <c:v>5.1458121291978658E-4</c:v>
                </c:pt>
                <c:pt idx="2760">
                  <c:v>5.1457130914737905E-4</c:v>
                </c:pt>
                <c:pt idx="2761">
                  <c:v>5.1456144205365537E-4</c:v>
                </c:pt>
                <c:pt idx="2762">
                  <c:v>5.1455161150477924E-4</c:v>
                </c:pt>
                <c:pt idx="2763">
                  <c:v>5.1454181736739315E-4</c:v>
                </c:pt>
                <c:pt idx="2764">
                  <c:v>5.1453205950861727E-4</c:v>
                </c:pt>
                <c:pt idx="2765">
                  <c:v>5.1452233779604732E-4</c:v>
                </c:pt>
                <c:pt idx="2766">
                  <c:v>5.1451265209775292E-4</c:v>
                </c:pt>
                <c:pt idx="2767">
                  <c:v>5.1450300228227618E-4</c:v>
                </c:pt>
                <c:pt idx="2768">
                  <c:v>5.1449338821862997E-4</c:v>
                </c:pt>
                <c:pt idx="2769">
                  <c:v>5.1448380977629608E-4</c:v>
                </c:pt>
                <c:pt idx="2770">
                  <c:v>5.1447426682522414E-4</c:v>
                </c:pt>
                <c:pt idx="2771">
                  <c:v>5.14464759235829E-4</c:v>
                </c:pt>
                <c:pt idx="2772">
                  <c:v>5.1445528687899032E-4</c:v>
                </c:pt>
                <c:pt idx="2773">
                  <c:v>5.1444584962604984E-4</c:v>
                </c:pt>
                <c:pt idx="2774">
                  <c:v>5.1443644734881062E-4</c:v>
                </c:pt>
                <c:pt idx="2775">
                  <c:v>5.1442707991953467E-4</c:v>
                </c:pt>
                <c:pt idx="2776">
                  <c:v>5.1441774721094208E-4</c:v>
                </c:pt>
                <c:pt idx="2777">
                  <c:v>5.1440844909620906E-4</c:v>
                </c:pt>
                <c:pt idx="2778">
                  <c:v>5.143991854489661E-4</c:v>
                </c:pt>
                <c:pt idx="2779">
                  <c:v>5.1438995614329689E-4</c:v>
                </c:pt>
                <c:pt idx="2780">
                  <c:v>5.1438076105373646E-4</c:v>
                </c:pt>
                <c:pt idx="2781">
                  <c:v>5.1437160005526959E-4</c:v>
                </c:pt>
                <c:pt idx="2782">
                  <c:v>5.1436247302332936E-4</c:v>
                </c:pt>
                <c:pt idx="2783">
                  <c:v>5.1435337983379544E-4</c:v>
                </c:pt>
                <c:pt idx="2784">
                  <c:v>5.1434432036299245E-4</c:v>
                </c:pt>
                <c:pt idx="2785">
                  <c:v>5.14335294487689E-4</c:v>
                </c:pt>
                <c:pt idx="2786">
                  <c:v>5.1432630208509528E-4</c:v>
                </c:pt>
                <c:pt idx="2787">
                  <c:v>5.1431734303286202E-4</c:v>
                </c:pt>
                <c:pt idx="2788">
                  <c:v>5.1430841720907891E-4</c:v>
                </c:pt>
                <c:pt idx="2789">
                  <c:v>5.1429952449227303E-4</c:v>
                </c:pt>
                <c:pt idx="2790">
                  <c:v>5.1429066476140731E-4</c:v>
                </c:pt>
                <c:pt idx="2791">
                  <c:v>5.1428183789587899E-4</c:v>
                </c:pt>
                <c:pt idx="2792">
                  <c:v>5.1427304377551792E-4</c:v>
                </c:pt>
                <c:pt idx="2793">
                  <c:v>5.1426428228058547E-4</c:v>
                </c:pt>
                <c:pt idx="2794">
                  <c:v>5.1425555329177267E-4</c:v>
                </c:pt>
                <c:pt idx="2795">
                  <c:v>5.1424685669019892E-4</c:v>
                </c:pt>
                <c:pt idx="2796">
                  <c:v>5.1423819235741025E-4</c:v>
                </c:pt>
                <c:pt idx="2797">
                  <c:v>5.1422956017537803E-4</c:v>
                </c:pt>
                <c:pt idx="2798">
                  <c:v>5.1422096002649734E-4</c:v>
                </c:pt>
                <c:pt idx="2799">
                  <c:v>5.1421239179358575E-4</c:v>
                </c:pt>
                <c:pt idx="2800">
                  <c:v>5.1420385535988153E-4</c:v>
                </c:pt>
                <c:pt idx="2801">
                  <c:v>5.1419535060904218E-4</c:v>
                </c:pt>
                <c:pt idx="2802">
                  <c:v>5.1418687742514331E-4</c:v>
                </c:pt>
                <c:pt idx="2803">
                  <c:v>5.1417843569267682E-4</c:v>
                </c:pt>
                <c:pt idx="2804">
                  <c:v>5.1417002529654946E-4</c:v>
                </c:pt>
                <c:pt idx="2805">
                  <c:v>5.1416164612208169E-4</c:v>
                </c:pt>
                <c:pt idx="2806">
                  <c:v>5.1415329805500586E-4</c:v>
                </c:pt>
                <c:pt idx="2807">
                  <c:v>5.1414498098146502E-4</c:v>
                </c:pt>
                <c:pt idx="2808">
                  <c:v>5.1413669478801141E-4</c:v>
                </c:pt>
                <c:pt idx="2809">
                  <c:v>5.141284393616048E-4</c:v>
                </c:pt>
                <c:pt idx="2810">
                  <c:v>5.1412021458961167E-4</c:v>
                </c:pt>
                <c:pt idx="2811">
                  <c:v>5.1411202035980277E-4</c:v>
                </c:pt>
                <c:pt idx="2812">
                  <c:v>5.1410385656035283E-4</c:v>
                </c:pt>
                <c:pt idx="2813">
                  <c:v>5.1409572307983852E-4</c:v>
                </c:pt>
                <c:pt idx="2814">
                  <c:v>5.1408761980723688E-4</c:v>
                </c:pt>
                <c:pt idx="2815">
                  <c:v>5.1407954663192448E-4</c:v>
                </c:pt>
                <c:pt idx="2816">
                  <c:v>5.1407150344367559E-4</c:v>
                </c:pt>
                <c:pt idx="2817">
                  <c:v>5.1406349013266084E-4</c:v>
                </c:pt>
                <c:pt idx="2818">
                  <c:v>5.1405550658944598E-4</c:v>
                </c:pt>
                <c:pt idx="2819">
                  <c:v>5.1404755270499029E-4</c:v>
                </c:pt>
                <c:pt idx="2820">
                  <c:v>5.1403962837064554E-4</c:v>
                </c:pt>
                <c:pt idx="2821">
                  <c:v>5.1403173347815427E-4</c:v>
                </c:pt>
                <c:pt idx="2822">
                  <c:v>5.1402386791964854E-4</c:v>
                </c:pt>
                <c:pt idx="2823">
                  <c:v>5.1401603158764836E-4</c:v>
                </c:pt>
                <c:pt idx="2824">
                  <c:v>5.14008224375061E-4</c:v>
                </c:pt>
                <c:pt idx="2825">
                  <c:v>5.1400044617517853E-4</c:v>
                </c:pt>
                <c:pt idx="2826">
                  <c:v>5.139926968816777E-4</c:v>
                </c:pt>
                <c:pt idx="2827">
                  <c:v>5.1398497638861763E-4</c:v>
                </c:pt>
                <c:pt idx="2828">
                  <c:v>5.1397728459043888E-4</c:v>
                </c:pt>
                <c:pt idx="2829">
                  <c:v>5.1396962138196202E-4</c:v>
                </c:pt>
                <c:pt idx="2830">
                  <c:v>5.1396198665838646E-4</c:v>
                </c:pt>
                <c:pt idx="2831">
                  <c:v>5.1395438031528876E-4</c:v>
                </c:pt>
                <c:pt idx="2832">
                  <c:v>5.1394680224862174E-4</c:v>
                </c:pt>
                <c:pt idx="2833">
                  <c:v>5.1393925235471269E-4</c:v>
                </c:pt>
                <c:pt idx="2834">
                  <c:v>5.1393173053026272E-4</c:v>
                </c:pt>
                <c:pt idx="2835">
                  <c:v>5.139242366723445E-4</c:v>
                </c:pt>
                <c:pt idx="2836">
                  <c:v>5.1391677067840196E-4</c:v>
                </c:pt>
                <c:pt idx="2837">
                  <c:v>5.1390933244624816E-4</c:v>
                </c:pt>
                <c:pt idx="2838">
                  <c:v>5.1390192187406437E-4</c:v>
                </c:pt>
                <c:pt idx="2839">
                  <c:v>5.138945388603991E-4</c:v>
                </c:pt>
                <c:pt idx="2840">
                  <c:v>5.1388718330416588E-4</c:v>
                </c:pt>
                <c:pt idx="2841">
                  <c:v>5.1387985510464309E-4</c:v>
                </c:pt>
                <c:pt idx="2842">
                  <c:v>5.1387255416147166E-4</c:v>
                </c:pt>
                <c:pt idx="2843">
                  <c:v>5.1386528037465466E-4</c:v>
                </c:pt>
                <c:pt idx="2844">
                  <c:v>5.1385803364455542E-4</c:v>
                </c:pt>
                <c:pt idx="2845">
                  <c:v>5.1385081387189636E-4</c:v>
                </c:pt>
                <c:pt idx="2846">
                  <c:v>5.1384362095775813E-4</c:v>
                </c:pt>
                <c:pt idx="2847">
                  <c:v>5.1383543324602199E-4</c:v>
                </c:pt>
                <c:pt idx="2848">
                  <c:v>5.1382829755441744E-4</c:v>
                </c:pt>
                <c:pt idx="2849">
                  <c:v>5.1382118841275992E-4</c:v>
                </c:pt>
                <c:pt idx="2850">
                  <c:v>5.138141057235995E-4</c:v>
                </c:pt>
                <c:pt idx="2851">
                  <c:v>5.1380704938983751E-4</c:v>
                </c:pt>
                <c:pt idx="2852">
                  <c:v>5.1380001931472573E-4</c:v>
                </c:pt>
                <c:pt idx="2853">
                  <c:v>5.1379301540186502E-4</c:v>
                </c:pt>
                <c:pt idx="2854">
                  <c:v>5.1378603755520376E-4</c:v>
                </c:pt>
                <c:pt idx="2855">
                  <c:v>5.1377908567903712E-4</c:v>
                </c:pt>
                <c:pt idx="2856">
                  <c:v>5.1377215967800564E-4</c:v>
                </c:pt>
                <c:pt idx="2857">
                  <c:v>5.1376525945709373E-4</c:v>
                </c:pt>
                <c:pt idx="2858">
                  <c:v>5.1375838492162898E-4</c:v>
                </c:pt>
                <c:pt idx="2859">
                  <c:v>5.1375153597728047E-4</c:v>
                </c:pt>
                <c:pt idx="2860">
                  <c:v>5.1374471253005807E-4</c:v>
                </c:pt>
                <c:pt idx="2861">
                  <c:v>5.1373791448631057E-4</c:v>
                </c:pt>
                <c:pt idx="2862">
                  <c:v>5.1373114175272524E-4</c:v>
                </c:pt>
                <c:pt idx="2863">
                  <c:v>5.13724394236326E-4</c:v>
                </c:pt>
                <c:pt idx="2864">
                  <c:v>5.1371767184447243E-4</c:v>
                </c:pt>
                <c:pt idx="2865">
                  <c:v>5.1371097448485892E-4</c:v>
                </c:pt>
                <c:pt idx="2866">
                  <c:v>5.1370430206551315E-4</c:v>
                </c:pt>
                <c:pt idx="2867">
                  <c:v>5.1369765449479465E-4</c:v>
                </c:pt>
                <c:pt idx="2868">
                  <c:v>5.1369103168139431E-4</c:v>
                </c:pt>
                <c:pt idx="2869">
                  <c:v>5.1368443353433271E-4</c:v>
                </c:pt>
                <c:pt idx="2870">
                  <c:v>5.1367785996295917E-4</c:v>
                </c:pt>
                <c:pt idx="2871">
                  <c:v>5.1367131087695043E-4</c:v>
                </c:pt>
                <c:pt idx="2872">
                  <c:v>5.1366478618630968E-4</c:v>
                </c:pt>
                <c:pt idx="2873">
                  <c:v>5.1365828580136517E-4</c:v>
                </c:pt>
                <c:pt idx="2874">
                  <c:v>5.1365180963276931E-4</c:v>
                </c:pt>
                <c:pt idx="2875">
                  <c:v>5.136453575914975E-4</c:v>
                </c:pt>
                <c:pt idx="2876">
                  <c:v>5.1363892958884651E-4</c:v>
                </c:pt>
                <c:pt idx="2877">
                  <c:v>5.1363252553643433E-4</c:v>
                </c:pt>
                <c:pt idx="2878">
                  <c:v>5.1362614534619796E-4</c:v>
                </c:pt>
                <c:pt idx="2879">
                  <c:v>5.1361978893039301E-4</c:v>
                </c:pt>
                <c:pt idx="2880">
                  <c:v>5.1361345620159213E-4</c:v>
                </c:pt>
                <c:pt idx="2881">
                  <c:v>5.1360714707268434E-4</c:v>
                </c:pt>
                <c:pt idx="2882">
                  <c:v>5.1360086145687341E-4</c:v>
                </c:pt>
                <c:pt idx="2883">
                  <c:v>5.1359459926767729E-4</c:v>
                </c:pt>
                <c:pt idx="2884">
                  <c:v>5.1358836041892641E-4</c:v>
                </c:pt>
                <c:pt idx="2885">
                  <c:v>5.1358214482476292E-4</c:v>
                </c:pt>
                <c:pt idx="2886">
                  <c:v>5.1357595239963979E-4</c:v>
                </c:pt>
                <c:pt idx="2887">
                  <c:v>5.135697830583191E-4</c:v>
                </c:pt>
                <c:pt idx="2888">
                  <c:v>5.1356363671587163E-4</c:v>
                </c:pt>
                <c:pt idx="2889">
                  <c:v>5.1355751328767516E-4</c:v>
                </c:pt>
                <c:pt idx="2890">
                  <c:v>5.135514126894139E-4</c:v>
                </c:pt>
                <c:pt idx="2891">
                  <c:v>5.1354533483707703E-4</c:v>
                </c:pt>
                <c:pt idx="2892">
                  <c:v>5.1353927964695775E-4</c:v>
                </c:pt>
                <c:pt idx="2893">
                  <c:v>5.1353324703565229E-4</c:v>
                </c:pt>
                <c:pt idx="2894">
                  <c:v>5.1352723692005872E-4</c:v>
                </c:pt>
                <c:pt idx="2895">
                  <c:v>5.1352124921737598E-4</c:v>
                </c:pt>
                <c:pt idx="2896">
                  <c:v>5.1351528384510267E-4</c:v>
                </c:pt>
                <c:pt idx="2897">
                  <c:v>5.1350934072103612E-4</c:v>
                </c:pt>
                <c:pt idx="2898">
                  <c:v>5.1350341976327124E-4</c:v>
                </c:pt>
                <c:pt idx="2899">
                  <c:v>5.1349667999213368E-4</c:v>
                </c:pt>
                <c:pt idx="2900">
                  <c:v>5.1349080625916177E-4</c:v>
                </c:pt>
                <c:pt idx="2901">
                  <c:v>5.1348495443700169E-4</c:v>
                </c:pt>
                <c:pt idx="2902">
                  <c:v>5.1347912444497012E-4</c:v>
                </c:pt>
                <c:pt idx="2903">
                  <c:v>5.134733162026761E-4</c:v>
                </c:pt>
                <c:pt idx="2904">
                  <c:v>5.1346752963001984E-4</c:v>
                </c:pt>
                <c:pt idx="2905">
                  <c:v>5.1346176464719191E-4</c:v>
                </c:pt>
                <c:pt idx="2906">
                  <c:v>5.1345602117467174E-4</c:v>
                </c:pt>
                <c:pt idx="2907">
                  <c:v>5.1345029913322713E-4</c:v>
                </c:pt>
                <c:pt idx="2908">
                  <c:v>5.1344459844391286E-4</c:v>
                </c:pt>
                <c:pt idx="2909">
                  <c:v>5.1343891902806975E-4</c:v>
                </c:pt>
                <c:pt idx="2910">
                  <c:v>5.1343326080732375E-4</c:v>
                </c:pt>
                <c:pt idx="2911">
                  <c:v>5.1342762370358487E-4</c:v>
                </c:pt>
                <c:pt idx="2912">
                  <c:v>5.1342200763904622E-4</c:v>
                </c:pt>
                <c:pt idx="2913">
                  <c:v>5.1341641253618289E-4</c:v>
                </c:pt>
                <c:pt idx="2914">
                  <c:v>5.13410838317751E-4</c:v>
                </c:pt>
                <c:pt idx="2915">
                  <c:v>5.1340528490678673E-4</c:v>
                </c:pt>
                <c:pt idx="2916">
                  <c:v>5.1339975222660533E-4</c:v>
                </c:pt>
                <c:pt idx="2917">
                  <c:v>5.1339345445017119E-4</c:v>
                </c:pt>
                <c:pt idx="2918">
                  <c:v>5.1338796593616354E-4</c:v>
                </c:pt>
                <c:pt idx="2919">
                  <c:v>5.1338249791373514E-4</c:v>
                </c:pt>
                <c:pt idx="2920">
                  <c:v>5.1337705030734691E-4</c:v>
                </c:pt>
                <c:pt idx="2921">
                  <c:v>5.1337162304173364E-4</c:v>
                </c:pt>
                <c:pt idx="2922">
                  <c:v>5.1336621604190313E-4</c:v>
                </c:pt>
                <c:pt idx="2923">
                  <c:v>5.1336082923313531E-4</c:v>
                </c:pt>
                <c:pt idx="2924">
                  <c:v>5.1335546254098116E-4</c:v>
                </c:pt>
                <c:pt idx="2925">
                  <c:v>5.1335011589126163E-4</c:v>
                </c:pt>
                <c:pt idx="2926">
                  <c:v>5.1334478921006719E-4</c:v>
                </c:pt>
                <c:pt idx="2927">
                  <c:v>5.1333948242375635E-4</c:v>
                </c:pt>
                <c:pt idx="2928">
                  <c:v>5.1333419545895463E-4</c:v>
                </c:pt>
                <c:pt idx="2929">
                  <c:v>5.1332892824255418E-4</c:v>
                </c:pt>
                <c:pt idx="2930">
                  <c:v>5.1332368070171233E-4</c:v>
                </c:pt>
                <c:pt idx="2931">
                  <c:v>5.1331845276385106E-4</c:v>
                </c:pt>
                <c:pt idx="2932">
                  <c:v>5.1331324435665551E-4</c:v>
                </c:pt>
                <c:pt idx="2933">
                  <c:v>5.1330805540807361E-4</c:v>
                </c:pt>
                <c:pt idx="2934">
                  <c:v>5.1330288584631469E-4</c:v>
                </c:pt>
                <c:pt idx="2935">
                  <c:v>5.1329773559984895E-4</c:v>
                </c:pt>
                <c:pt idx="2936">
                  <c:v>5.1329260459740636E-4</c:v>
                </c:pt>
                <c:pt idx="2937">
                  <c:v>5.1328749276797537E-4</c:v>
                </c:pt>
                <c:pt idx="2938">
                  <c:v>5.1328240004080278E-4</c:v>
                </c:pt>
                <c:pt idx="2939">
                  <c:v>5.1327732634539203E-4</c:v>
                </c:pt>
                <c:pt idx="2940">
                  <c:v>5.1327227161150298E-4</c:v>
                </c:pt>
                <c:pt idx="2941">
                  <c:v>5.1326723576915017E-4</c:v>
                </c:pt>
                <c:pt idx="2942">
                  <c:v>5.1326221874860301E-4</c:v>
                </c:pt>
                <c:pt idx="2943">
                  <c:v>5.1325722048038366E-4</c:v>
                </c:pt>
                <c:pt idx="2944">
                  <c:v>5.1325224089526712E-4</c:v>
                </c:pt>
                <c:pt idx="2945">
                  <c:v>5.1324727992427981E-4</c:v>
                </c:pt>
                <c:pt idx="2946">
                  <c:v>5.1324233749869882E-4</c:v>
                </c:pt>
                <c:pt idx="2947">
                  <c:v>5.1323741355005102E-4</c:v>
                </c:pt>
                <c:pt idx="2948">
                  <c:v>5.1323250801011213E-4</c:v>
                </c:pt>
                <c:pt idx="2949">
                  <c:v>5.1322762081090572E-4</c:v>
                </c:pt>
                <c:pt idx="2950">
                  <c:v>5.1322275188470275E-4</c:v>
                </c:pt>
                <c:pt idx="2951">
                  <c:v>5.1321582784017513E-4</c:v>
                </c:pt>
                <c:pt idx="2952">
                  <c:v>5.1321100301080283E-4</c:v>
                </c:pt>
                <c:pt idx="2953">
                  <c:v>5.1320619622408341E-4</c:v>
                </c:pt>
                <c:pt idx="2954">
                  <c:v>5.1320140741337162E-4</c:v>
                </c:pt>
                <c:pt idx="2955">
                  <c:v>5.1319663651226428E-4</c:v>
                </c:pt>
                <c:pt idx="2956">
                  <c:v>5.1319188345459992E-4</c:v>
                </c:pt>
                <c:pt idx="2957">
                  <c:v>5.1318714817445764E-4</c:v>
                </c:pt>
                <c:pt idx="2958">
                  <c:v>5.1318243060615614E-4</c:v>
                </c:pt>
                <c:pt idx="2959">
                  <c:v>5.1317773068425341E-4</c:v>
                </c:pt>
                <c:pt idx="2960">
                  <c:v>5.1317304834354533E-4</c:v>
                </c:pt>
                <c:pt idx="2961">
                  <c:v>5.1316838351906497E-4</c:v>
                </c:pt>
                <c:pt idx="2962">
                  <c:v>5.1316373614608177E-4</c:v>
                </c:pt>
                <c:pt idx="2963">
                  <c:v>5.1315910616010069E-4</c:v>
                </c:pt>
                <c:pt idx="2964">
                  <c:v>5.1315383595533558E-4</c:v>
                </c:pt>
                <c:pt idx="2965">
                  <c:v>5.1314924301112974E-4</c:v>
                </c:pt>
                <c:pt idx="2966">
                  <c:v>5.1314466725275163E-4</c:v>
                </c:pt>
                <c:pt idx="2967">
                  <c:v>5.1314010861667331E-4</c:v>
                </c:pt>
                <c:pt idx="2968">
                  <c:v>5.1313556703959774E-4</c:v>
                </c:pt>
                <c:pt idx="2969">
                  <c:v>5.1313104245845852E-4</c:v>
                </c:pt>
                <c:pt idx="2970">
                  <c:v>5.1312653481041897E-4</c:v>
                </c:pt>
                <c:pt idx="2971">
                  <c:v>5.1312204403287096E-4</c:v>
                </c:pt>
                <c:pt idx="2972">
                  <c:v>5.1311757006343439E-4</c:v>
                </c:pt>
                <c:pt idx="2973">
                  <c:v>5.131131128399565E-4</c:v>
                </c:pt>
                <c:pt idx="2974">
                  <c:v>5.1310867230051048E-4</c:v>
                </c:pt>
                <c:pt idx="2975">
                  <c:v>5.1310424838339546E-4</c:v>
                </c:pt>
                <c:pt idx="2976">
                  <c:v>5.1309984102713502E-4</c:v>
                </c:pt>
                <c:pt idx="2977">
                  <c:v>5.1309545017047694E-4</c:v>
                </c:pt>
                <c:pt idx="2978">
                  <c:v>5.130910757523918E-4</c:v>
                </c:pt>
                <c:pt idx="2979">
                  <c:v>5.1308671771207277E-4</c:v>
                </c:pt>
                <c:pt idx="2980">
                  <c:v>5.1308237598893442E-4</c:v>
                </c:pt>
                <c:pt idx="2981">
                  <c:v>5.1307805052261206E-4</c:v>
                </c:pt>
                <c:pt idx="2982">
                  <c:v>5.1307374125296099E-4</c:v>
                </c:pt>
                <c:pt idx="2983">
                  <c:v>5.1306944812005571E-4</c:v>
                </c:pt>
                <c:pt idx="2984">
                  <c:v>5.1306517106418923E-4</c:v>
                </c:pt>
                <c:pt idx="2985">
                  <c:v>5.1306091002587179E-4</c:v>
                </c:pt>
                <c:pt idx="2986">
                  <c:v>5.1305666494583073E-4</c:v>
                </c:pt>
                <c:pt idx="2987">
                  <c:v>5.1305243576500953E-4</c:v>
                </c:pt>
                <c:pt idx="2988">
                  <c:v>5.1304822242456672E-4</c:v>
                </c:pt>
                <c:pt idx="2989">
                  <c:v>5.1304402486587557E-4</c:v>
                </c:pt>
                <c:pt idx="2990">
                  <c:v>5.1303984303052274E-4</c:v>
                </c:pt>
                <c:pt idx="2991">
                  <c:v>5.1303567686030837E-4</c:v>
                </c:pt>
                <c:pt idx="2992">
                  <c:v>5.1303152629724434E-4</c:v>
                </c:pt>
                <c:pt idx="2993">
                  <c:v>5.1302739128355427E-4</c:v>
                </c:pt>
                <c:pt idx="2994">
                  <c:v>5.1302327176167256E-4</c:v>
                </c:pt>
                <c:pt idx="2995">
                  <c:v>5.1301916767424317E-4</c:v>
                </c:pt>
                <c:pt idx="2996">
                  <c:v>5.1301507896411966E-4</c:v>
                </c:pt>
                <c:pt idx="2997">
                  <c:v>5.1301100557436384E-4</c:v>
                </c:pt>
                <c:pt idx="2998">
                  <c:v>5.1300694744824539E-4</c:v>
                </c:pt>
                <c:pt idx="2999">
                  <c:v>5.130029045292406E-4</c:v>
                </c:pt>
                <c:pt idx="3000">
                  <c:v>5.1299887676103245E-4</c:v>
                </c:pt>
                <c:pt idx="3001">
                  <c:v>5.1299486408750913E-4</c:v>
                </c:pt>
                <c:pt idx="3002">
                  <c:v>5.1299086645276344E-4</c:v>
                </c:pt>
                <c:pt idx="3003">
                  <c:v>5.1298688380109264E-4</c:v>
                </c:pt>
                <c:pt idx="3004">
                  <c:v>5.1298291607699685E-4</c:v>
                </c:pt>
                <c:pt idx="3005">
                  <c:v>5.1297896322517896E-4</c:v>
                </c:pt>
                <c:pt idx="3006">
                  <c:v>5.129750251905437E-4</c:v>
                </c:pt>
                <c:pt idx="3007">
                  <c:v>5.1297110191819673E-4</c:v>
                </c:pt>
                <c:pt idx="3008">
                  <c:v>5.1296719335344439E-4</c:v>
                </c:pt>
                <c:pt idx="3009">
                  <c:v>5.1296329944179239E-4</c:v>
                </c:pt>
                <c:pt idx="3010">
                  <c:v>5.1295942012894553E-4</c:v>
                </c:pt>
                <c:pt idx="3011">
                  <c:v>5.1295555536080687E-4</c:v>
                </c:pt>
                <c:pt idx="3012">
                  <c:v>5.1295170508347716E-4</c:v>
                </c:pt>
                <c:pt idx="3013">
                  <c:v>5.1294786924325358E-4</c:v>
                </c:pt>
                <c:pt idx="3014">
                  <c:v>5.1294404778662978E-4</c:v>
                </c:pt>
                <c:pt idx="3015">
                  <c:v>5.1294024066029468E-4</c:v>
                </c:pt>
                <c:pt idx="3016">
                  <c:v>5.12936447811132E-4</c:v>
                </c:pt>
                <c:pt idx="3017">
                  <c:v>5.1293266918621926E-4</c:v>
                </c:pt>
                <c:pt idx="3018">
                  <c:v>5.1292890473282767E-4</c:v>
                </c:pt>
                <c:pt idx="3019">
                  <c:v>5.1292515439842082E-4</c:v>
                </c:pt>
                <c:pt idx="3020">
                  <c:v>5.1292141813065429E-4</c:v>
                </c:pt>
                <c:pt idx="3021">
                  <c:v>5.1291769587737492E-4</c:v>
                </c:pt>
                <c:pt idx="3022">
                  <c:v>5.1291398758662005E-4</c:v>
                </c:pt>
                <c:pt idx="3023">
                  <c:v>5.1291029320661707E-4</c:v>
                </c:pt>
                <c:pt idx="3024">
                  <c:v>5.1290661268578246E-4</c:v>
                </c:pt>
                <c:pt idx="3025">
                  <c:v>5.1290294597272114E-4</c:v>
                </c:pt>
                <c:pt idx="3026">
                  <c:v>5.1289929301622612E-4</c:v>
                </c:pt>
                <c:pt idx="3027">
                  <c:v>5.1289565376527735E-4</c:v>
                </c:pt>
                <c:pt idx="3028">
                  <c:v>5.1289202816904135E-4</c:v>
                </c:pt>
                <c:pt idx="3029">
                  <c:v>5.1288841617687061E-4</c:v>
                </c:pt>
                <c:pt idx="3030">
                  <c:v>5.1288481773830265E-4</c:v>
                </c:pt>
                <c:pt idx="3031">
                  <c:v>5.1288123280305957E-4</c:v>
                </c:pt>
                <c:pt idx="3032">
                  <c:v>5.1287766132104709E-4</c:v>
                </c:pt>
                <c:pt idx="3033">
                  <c:v>5.1287410324235441E-4</c:v>
                </c:pt>
                <c:pt idx="3034">
                  <c:v>5.1287055851725308E-4</c:v>
                </c:pt>
                <c:pt idx="3035">
                  <c:v>5.1286702709619667E-4</c:v>
                </c:pt>
                <c:pt idx="3036">
                  <c:v>5.1286350892981974E-4</c:v>
                </c:pt>
                <c:pt idx="3037">
                  <c:v>5.1286000396893756E-4</c:v>
                </c:pt>
                <c:pt idx="3038">
                  <c:v>5.1285651216454538E-4</c:v>
                </c:pt>
                <c:pt idx="3039">
                  <c:v>5.1285303346781746E-4</c:v>
                </c:pt>
                <c:pt idx="3040">
                  <c:v>5.1284956783010705E-4</c:v>
                </c:pt>
                <c:pt idx="3041">
                  <c:v>5.1284611520294513E-4</c:v>
                </c:pt>
                <c:pt idx="3042">
                  <c:v>5.1284267553804001E-4</c:v>
                </c:pt>
                <c:pt idx="3043">
                  <c:v>5.1283924878727698E-4</c:v>
                </c:pt>
                <c:pt idx="3044">
                  <c:v>5.1283583490271695E-4</c:v>
                </c:pt>
                <c:pt idx="3045">
                  <c:v>5.1283243383659681E-4</c:v>
                </c:pt>
                <c:pt idx="3046">
                  <c:v>5.1282904554132778E-4</c:v>
                </c:pt>
                <c:pt idx="3047">
                  <c:v>5.1282566996949553E-4</c:v>
                </c:pt>
                <c:pt idx="3048">
                  <c:v>5.128223070738593E-4</c:v>
                </c:pt>
                <c:pt idx="3049">
                  <c:v>5.1281895680735108E-4</c:v>
                </c:pt>
                <c:pt idx="3050">
                  <c:v>5.1281561912307531E-4</c:v>
                </c:pt>
                <c:pt idx="3051">
                  <c:v>5.1281229397430819E-4</c:v>
                </c:pt>
                <c:pt idx="3052">
                  <c:v>5.128089813144968E-4</c:v>
                </c:pt>
                <c:pt idx="3053">
                  <c:v>5.1280568109725875E-4</c:v>
                </c:pt>
                <c:pt idx="3054">
                  <c:v>5.1280239327638165E-4</c:v>
                </c:pt>
                <c:pt idx="3055">
                  <c:v>5.1279911780582204E-4</c:v>
                </c:pt>
                <c:pt idx="3056">
                  <c:v>5.1279585463970549E-4</c:v>
                </c:pt>
                <c:pt idx="3057">
                  <c:v>5.1279260373232518E-4</c:v>
                </c:pt>
                <c:pt idx="3058">
                  <c:v>5.1278936503814201E-4</c:v>
                </c:pt>
                <c:pt idx="3059">
                  <c:v>5.1278613851178342E-4</c:v>
                </c:pt>
                <c:pt idx="3060">
                  <c:v>5.1278292410804349E-4</c:v>
                </c:pt>
                <c:pt idx="3061">
                  <c:v>5.1277972178188143E-4</c:v>
                </c:pt>
                <c:pt idx="3062">
                  <c:v>5.1277653148842179E-4</c:v>
                </c:pt>
                <c:pt idx="3063">
                  <c:v>5.1277335318295337E-4</c:v>
                </c:pt>
                <c:pt idx="3064">
                  <c:v>5.1277018682092902E-4</c:v>
                </c:pt>
                <c:pt idx="3065">
                  <c:v>5.1276703235796453E-4</c:v>
                </c:pt>
                <c:pt idx="3066">
                  <c:v>5.1276388974983865E-4</c:v>
                </c:pt>
                <c:pt idx="3067">
                  <c:v>5.1276075895249191E-4</c:v>
                </c:pt>
                <c:pt idx="3068">
                  <c:v>5.1275763992202669E-4</c:v>
                </c:pt>
                <c:pt idx="3069">
                  <c:v>5.1275453261470595E-4</c:v>
                </c:pt>
                <c:pt idx="3070">
                  <c:v>5.1275143698695312E-4</c:v>
                </c:pt>
                <c:pt idx="3071">
                  <c:v>5.1274835299535142E-4</c:v>
                </c:pt>
                <c:pt idx="3072">
                  <c:v>5.1274528059664303E-4</c:v>
                </c:pt>
                <c:pt idx="3073">
                  <c:v>5.1274221974772908E-4</c:v>
                </c:pt>
                <c:pt idx="3074">
                  <c:v>5.1273917040566832E-4</c:v>
                </c:pt>
                <c:pt idx="3075">
                  <c:v>5.1273613252767749E-4</c:v>
                </c:pt>
                <c:pt idx="3076">
                  <c:v>5.1273310607112955E-4</c:v>
                </c:pt>
                <c:pt idx="3077">
                  <c:v>5.1273009099355447E-4</c:v>
                </c:pt>
                <c:pt idx="3078">
                  <c:v>5.1272708725263755E-4</c:v>
                </c:pt>
                <c:pt idx="3079">
                  <c:v>5.127240948062194E-4</c:v>
                </c:pt>
                <c:pt idx="3080">
                  <c:v>5.1272111361229519E-4</c:v>
                </c:pt>
                <c:pt idx="3081">
                  <c:v>5.127181436290145E-4</c:v>
                </c:pt>
                <c:pt idx="3082">
                  <c:v>5.1271518481468001E-4</c:v>
                </c:pt>
                <c:pt idx="3083">
                  <c:v>5.127122371277478E-4</c:v>
                </c:pt>
                <c:pt idx="3084">
                  <c:v>5.1270930052682595E-4</c:v>
                </c:pt>
                <c:pt idx="3085">
                  <c:v>5.1270637497067477E-4</c:v>
                </c:pt>
                <c:pt idx="3086">
                  <c:v>5.1270346041820572E-4</c:v>
                </c:pt>
                <c:pt idx="3087">
                  <c:v>5.1270055682848105E-4</c:v>
                </c:pt>
                <c:pt idx="3088">
                  <c:v>5.1269766416071341E-4</c:v>
                </c:pt>
                <c:pt idx="3089">
                  <c:v>5.1269478237426494E-4</c:v>
                </c:pt>
                <c:pt idx="3090">
                  <c:v>5.1269191142864709E-4</c:v>
                </c:pt>
                <c:pt idx="3091">
                  <c:v>5.1268905128351984E-4</c:v>
                </c:pt>
                <c:pt idx="3092">
                  <c:v>5.1268620189869117E-4</c:v>
                </c:pt>
                <c:pt idx="3093">
                  <c:v>5.1268336323411694E-4</c:v>
                </c:pt>
                <c:pt idx="3094">
                  <c:v>5.1268053524989969E-4</c:v>
                </c:pt>
                <c:pt idx="3095">
                  <c:v>5.1267771790628857E-4</c:v>
                </c:pt>
                <c:pt idx="3096">
                  <c:v>5.1267491116367876E-4</c:v>
                </c:pt>
                <c:pt idx="3097">
                  <c:v>5.1267211498261071E-4</c:v>
                </c:pt>
                <c:pt idx="3098">
                  <c:v>5.1266932932376996E-4</c:v>
                </c:pt>
                <c:pt idx="3099">
                  <c:v>5.1266655414798634E-4</c:v>
                </c:pt>
                <c:pt idx="3100">
                  <c:v>5.1266378941623345E-4</c:v>
                </c:pt>
                <c:pt idx="3101">
                  <c:v>5.1266103508962855E-4</c:v>
                </c:pt>
                <c:pt idx="3102">
                  <c:v>5.1265829112943126E-4</c:v>
                </c:pt>
                <c:pt idx="3103">
                  <c:v>5.1265555749704396E-4</c:v>
                </c:pt>
                <c:pt idx="3104">
                  <c:v>5.1265283415401056E-4</c:v>
                </c:pt>
                <c:pt idx="3105">
                  <c:v>5.1265012106201633E-4</c:v>
                </c:pt>
                <c:pt idx="3106">
                  <c:v>5.1264741818288738E-4</c:v>
                </c:pt>
                <c:pt idx="3107">
                  <c:v>5.1264472547858989E-4</c:v>
                </c:pt>
                <c:pt idx="3108">
                  <c:v>5.1264204291122991E-4</c:v>
                </c:pt>
                <c:pt idx="3109">
                  <c:v>5.1263937044305303E-4</c:v>
                </c:pt>
                <c:pt idx="3110">
                  <c:v>5.1263670803644308E-4</c:v>
                </c:pt>
                <c:pt idx="3111">
                  <c:v>5.1263405565392243E-4</c:v>
                </c:pt>
                <c:pt idx="3112">
                  <c:v>5.1263141325815116E-4</c:v>
                </c:pt>
                <c:pt idx="3113">
                  <c:v>5.1262878081192672E-4</c:v>
                </c:pt>
                <c:pt idx="3114">
                  <c:v>5.1262615827818306E-4</c:v>
                </c:pt>
                <c:pt idx="3115">
                  <c:v>5.1262354561999062E-4</c:v>
                </c:pt>
                <c:pt idx="3116">
                  <c:v>5.1262094280055549E-4</c:v>
                </c:pt>
                <c:pt idx="3117">
                  <c:v>5.1261834978321905E-4</c:v>
                </c:pt>
                <c:pt idx="3118">
                  <c:v>5.1261576653145757E-4</c:v>
                </c:pt>
                <c:pt idx="3119">
                  <c:v>5.1261319300888153E-4</c:v>
                </c:pt>
                <c:pt idx="3120">
                  <c:v>5.1261062917923512E-4</c:v>
                </c:pt>
                <c:pt idx="3121">
                  <c:v>5.1260807500639618E-4</c:v>
                </c:pt>
                <c:pt idx="3122">
                  <c:v>5.1260553045437505E-4</c:v>
                </c:pt>
                <c:pt idx="3123">
                  <c:v>5.1260299548731478E-4</c:v>
                </c:pt>
                <c:pt idx="3124">
                  <c:v>5.1260047006949005E-4</c:v>
                </c:pt>
                <c:pt idx="3125">
                  <c:v>5.1259759552497802E-4</c:v>
                </c:pt>
                <c:pt idx="3126">
                  <c:v>5.1259509045011205E-4</c:v>
                </c:pt>
                <c:pt idx="3127">
                  <c:v>5.1259259481305555E-4</c:v>
                </c:pt>
                <c:pt idx="3128">
                  <c:v>5.1259010857862487E-4</c:v>
                </c:pt>
                <c:pt idx="3129">
                  <c:v>5.1258763171176537E-4</c:v>
                </c:pt>
                <c:pt idx="3130">
                  <c:v>5.1258516417755173E-4</c:v>
                </c:pt>
                <c:pt idx="3131">
                  <c:v>5.1258270594118705E-4</c:v>
                </c:pt>
                <c:pt idx="3132">
                  <c:v>5.1258025696800243E-4</c:v>
                </c:pt>
                <c:pt idx="3133">
                  <c:v>5.125778172234565E-4</c:v>
                </c:pt>
                <c:pt idx="3134">
                  <c:v>5.1257538667313538E-4</c:v>
                </c:pt>
                <c:pt idx="3135">
                  <c:v>5.1257296528275139E-4</c:v>
                </c:pt>
                <c:pt idx="3136">
                  <c:v>5.1257055301814338E-4</c:v>
                </c:pt>
                <c:pt idx="3137">
                  <c:v>5.1256814984527587E-4</c:v>
                </c:pt>
                <c:pt idx="3138">
                  <c:v>5.1256575573023868E-4</c:v>
                </c:pt>
                <c:pt idx="3139">
                  <c:v>5.1256337063924635E-4</c:v>
                </c:pt>
                <c:pt idx="3140">
                  <c:v>5.1256099453863809E-4</c:v>
                </c:pt>
                <c:pt idx="3141">
                  <c:v>5.1255862739487681E-4</c:v>
                </c:pt>
                <c:pt idx="3142">
                  <c:v>5.1255626917454892E-4</c:v>
                </c:pt>
                <c:pt idx="3143">
                  <c:v>5.1255391984436421E-4</c:v>
                </c:pt>
                <c:pt idx="3144">
                  <c:v>5.1255157937115465E-4</c:v>
                </c:pt>
                <c:pt idx="3145">
                  <c:v>5.1254924772187454E-4</c:v>
                </c:pt>
                <c:pt idx="3146">
                  <c:v>5.1254692486359988E-4</c:v>
                </c:pt>
                <c:pt idx="3147">
                  <c:v>5.1254461076352805E-4</c:v>
                </c:pt>
                <c:pt idx="3148">
                  <c:v>5.1254230538897718E-4</c:v>
                </c:pt>
                <c:pt idx="3149">
                  <c:v>5.1254000870738564E-4</c:v>
                </c:pt>
                <c:pt idx="3150">
                  <c:v>5.1253772068631214E-4</c:v>
                </c:pt>
                <c:pt idx="3151">
                  <c:v>5.1253544129343446E-4</c:v>
                </c:pt>
                <c:pt idx="3152">
                  <c:v>5.1253317049654995E-4</c:v>
                </c:pt>
                <c:pt idx="3153">
                  <c:v>5.1253090826357424E-4</c:v>
                </c:pt>
                <c:pt idx="3154">
                  <c:v>5.1252865456254126E-4</c:v>
                </c:pt>
                <c:pt idx="3155">
                  <c:v>5.125264093616029E-4</c:v>
                </c:pt>
                <c:pt idx="3156">
                  <c:v>5.1252417262902836E-4</c:v>
                </c:pt>
                <c:pt idx="3157">
                  <c:v>5.125219443332037E-4</c:v>
                </c:pt>
                <c:pt idx="3158">
                  <c:v>5.1251972444263166E-4</c:v>
                </c:pt>
                <c:pt idx="3159">
                  <c:v>5.1251719767673044E-4</c:v>
                </c:pt>
                <c:pt idx="3160">
                  <c:v>5.1251499569189064E-4</c:v>
                </c:pt>
                <c:pt idx="3161">
                  <c:v>5.1251280201406574E-4</c:v>
                </c:pt>
                <c:pt idx="3162">
                  <c:v>5.1251061661223641E-4</c:v>
                </c:pt>
                <c:pt idx="3163">
                  <c:v>5.125084394554982E-4</c:v>
                </c:pt>
                <c:pt idx="3164">
                  <c:v>5.1250627051306012E-4</c:v>
                </c:pt>
                <c:pt idx="3165">
                  <c:v>5.1250410975424508E-4</c:v>
                </c:pt>
                <c:pt idx="3166">
                  <c:v>5.1250195714848889E-4</c:v>
                </c:pt>
                <c:pt idx="3167">
                  <c:v>5.1249981266534032E-4</c:v>
                </c:pt>
                <c:pt idx="3168">
                  <c:v>5.1249767627446004E-4</c:v>
                </c:pt>
                <c:pt idx="3169">
                  <c:v>5.1249554794562124E-4</c:v>
                </c:pt>
                <c:pt idx="3170">
                  <c:v>5.1249342764870794E-4</c:v>
                </c:pt>
                <c:pt idx="3171">
                  <c:v>5.1249131535371559E-4</c:v>
                </c:pt>
                <c:pt idx="3172">
                  <c:v>5.1248921103075047E-4</c:v>
                </c:pt>
                <c:pt idx="3173">
                  <c:v>5.1248711465002878E-4</c:v>
                </c:pt>
                <c:pt idx="3174">
                  <c:v>5.1248502618187689E-4</c:v>
                </c:pt>
                <c:pt idx="3175">
                  <c:v>5.1248294559673056E-4</c:v>
                </c:pt>
                <c:pt idx="3176">
                  <c:v>5.1248087286513461E-4</c:v>
                </c:pt>
                <c:pt idx="3177">
                  <c:v>5.1247880795774251E-4</c:v>
                </c:pt>
                <c:pt idx="3178">
                  <c:v>5.1247675084531614E-4</c:v>
                </c:pt>
                <c:pt idx="3179">
                  <c:v>5.1247470149872528E-4</c:v>
                </c:pt>
                <c:pt idx="3180">
                  <c:v>5.1247265988894712E-4</c:v>
                </c:pt>
                <c:pt idx="3181">
                  <c:v>5.1247062598706601E-4</c:v>
                </c:pt>
                <c:pt idx="3182">
                  <c:v>5.1246859976427305E-4</c:v>
                </c:pt>
                <c:pt idx="3183">
                  <c:v>5.1246658119186573E-4</c:v>
                </c:pt>
                <c:pt idx="3184">
                  <c:v>5.1246457024124736E-4</c:v>
                </c:pt>
                <c:pt idx="3185">
                  <c:v>5.1246256688392705E-4</c:v>
                </c:pt>
                <c:pt idx="3186">
                  <c:v>5.1246057109151887E-4</c:v>
                </c:pt>
                <c:pt idx="3187">
                  <c:v>5.1245858283574172E-4</c:v>
                </c:pt>
                <c:pt idx="3188">
                  <c:v>5.1245660208841905E-4</c:v>
                </c:pt>
                <c:pt idx="3189">
                  <c:v>5.1245462882147836E-4</c:v>
                </c:pt>
                <c:pt idx="3190">
                  <c:v>5.1245266300695071E-4</c:v>
                </c:pt>
                <c:pt idx="3191">
                  <c:v>5.1245070461697047E-4</c:v>
                </c:pt>
                <c:pt idx="3192">
                  <c:v>5.1244875362377502E-4</c:v>
                </c:pt>
                <c:pt idx="3193">
                  <c:v>5.1244680999970409E-4</c:v>
                </c:pt>
                <c:pt idx="3194">
                  <c:v>5.1244487371719975E-4</c:v>
                </c:pt>
                <c:pt idx="3195">
                  <c:v>5.1244294474880588E-4</c:v>
                </c:pt>
                <c:pt idx="3196">
                  <c:v>5.1244102306716762E-4</c:v>
                </c:pt>
                <c:pt idx="3197">
                  <c:v>5.124391086450314E-4</c:v>
                </c:pt>
                <c:pt idx="3198">
                  <c:v>5.1243720145524412E-4</c:v>
                </c:pt>
                <c:pt idx="3199">
                  <c:v>5.1243530147075309E-4</c:v>
                </c:pt>
                <c:pt idx="3200">
                  <c:v>5.1243340866460559E-4</c:v>
                </c:pt>
                <c:pt idx="3201">
                  <c:v>5.1243152300994854E-4</c:v>
                </c:pt>
                <c:pt idx="3202">
                  <c:v>5.1242964448002795E-4</c:v>
                </c:pt>
                <c:pt idx="3203">
                  <c:v>5.1242777304818881E-4</c:v>
                </c:pt>
                <c:pt idx="3204">
                  <c:v>5.1242590868787468E-4</c:v>
                </c:pt>
                <c:pt idx="3205">
                  <c:v>5.1242405137262722E-4</c:v>
                </c:pt>
                <c:pt idx="3206">
                  <c:v>5.1242220107608569E-4</c:v>
                </c:pt>
                <c:pt idx="3207">
                  <c:v>5.1242035777198714E-4</c:v>
                </c:pt>
                <c:pt idx="3208">
                  <c:v>5.1241852143416543E-4</c:v>
                </c:pt>
                <c:pt idx="3209">
                  <c:v>5.1241669203655124E-4</c:v>
                </c:pt>
                <c:pt idx="3210">
                  <c:v>5.1241486955317165E-4</c:v>
                </c:pt>
                <c:pt idx="3211">
                  <c:v>5.1241279514824289E-4</c:v>
                </c:pt>
                <c:pt idx="3212">
                  <c:v>5.1241098739406672E-4</c:v>
                </c:pt>
                <c:pt idx="3213">
                  <c:v>5.1240918647311941E-4</c:v>
                </c:pt>
                <c:pt idx="3214">
                  <c:v>5.1240739235982376E-4</c:v>
                </c:pt>
                <c:pt idx="3215">
                  <c:v>5.1240560502869691E-4</c:v>
                </c:pt>
                <c:pt idx="3216">
                  <c:v>5.1240382445435031E-4</c:v>
                </c:pt>
                <c:pt idx="3217">
                  <c:v>5.1240205061148941E-4</c:v>
                </c:pt>
                <c:pt idx="3218">
                  <c:v>5.1240028347491313E-4</c:v>
                </c:pt>
                <c:pt idx="3219">
                  <c:v>5.1239852301951361E-4</c:v>
                </c:pt>
                <c:pt idx="3220">
                  <c:v>5.1239676922027572E-4</c:v>
                </c:pt>
                <c:pt idx="3221">
                  <c:v>5.1239502205227734E-4</c:v>
                </c:pt>
                <c:pt idx="3222">
                  <c:v>5.1239328149068795E-4</c:v>
                </c:pt>
                <c:pt idx="3223">
                  <c:v>5.1239154751076921E-4</c:v>
                </c:pt>
                <c:pt idx="3224">
                  <c:v>5.123888359235936E-4</c:v>
                </c:pt>
                <c:pt idx="3225">
                  <c:v>5.1238711875501602E-4</c:v>
                </c:pt>
                <c:pt idx="3226">
                  <c:v>5.1238540808050284E-4</c:v>
                </c:pt>
                <c:pt idx="3227">
                  <c:v>5.1238370387573118E-4</c:v>
                </c:pt>
                <c:pt idx="3228">
                  <c:v>5.1238200611646858E-4</c:v>
                </c:pt>
                <c:pt idx="3229">
                  <c:v>5.1238031477857202E-4</c:v>
                </c:pt>
                <c:pt idx="3230">
                  <c:v>5.1237862983798794E-4</c:v>
                </c:pt>
                <c:pt idx="3231">
                  <c:v>5.1237695127075177E-4</c:v>
                </c:pt>
                <c:pt idx="3232">
                  <c:v>5.1237527905298767E-4</c:v>
                </c:pt>
                <c:pt idx="3233">
                  <c:v>5.1237361316090822E-4</c:v>
                </c:pt>
                <c:pt idx="3234">
                  <c:v>5.1237195357081407E-4</c:v>
                </c:pt>
                <c:pt idx="3235">
                  <c:v>5.1237030025909347E-4</c:v>
                </c:pt>
                <c:pt idx="3236">
                  <c:v>5.1236865320222237E-4</c:v>
                </c:pt>
                <c:pt idx="3237">
                  <c:v>5.1236701237676347E-4</c:v>
                </c:pt>
                <c:pt idx="3238">
                  <c:v>5.1236537775936652E-4</c:v>
                </c:pt>
                <c:pt idx="3239">
                  <c:v>5.1236374932676779E-4</c:v>
                </c:pt>
                <c:pt idx="3240">
                  <c:v>5.1236212705578943E-4</c:v>
                </c:pt>
                <c:pt idx="3241">
                  <c:v>5.1236051092333967E-4</c:v>
                </c:pt>
                <c:pt idx="3242">
                  <c:v>5.1235890090641206E-4</c:v>
                </c:pt>
                <c:pt idx="3243">
                  <c:v>5.1235729698208558E-4</c:v>
                </c:pt>
                <c:pt idx="3244">
                  <c:v>5.1235569912752414E-4</c:v>
                </c:pt>
                <c:pt idx="3245">
                  <c:v>5.1235410731997584E-4</c:v>
                </c:pt>
                <c:pt idx="3246">
                  <c:v>5.1235252153677361E-4</c:v>
                </c:pt>
                <c:pt idx="3247">
                  <c:v>5.1235094175533405E-4</c:v>
                </c:pt>
                <c:pt idx="3248">
                  <c:v>5.1234936795315736E-4</c:v>
                </c:pt>
                <c:pt idx="3249">
                  <c:v>5.1234780010782734E-4</c:v>
                </c:pt>
                <c:pt idx="3250">
                  <c:v>5.1234623819701062E-4</c:v>
                </c:pt>
                <c:pt idx="3251">
                  <c:v>5.1234468219845688E-4</c:v>
                </c:pt>
                <c:pt idx="3252">
                  <c:v>5.1234313208999797E-4</c:v>
                </c:pt>
                <c:pt idx="3253">
                  <c:v>5.1234158784954804E-4</c:v>
                </c:pt>
                <c:pt idx="3254">
                  <c:v>5.1234004945510312E-4</c:v>
                </c:pt>
                <c:pt idx="3255">
                  <c:v>5.1233851688474062E-4</c:v>
                </c:pt>
                <c:pt idx="3256">
                  <c:v>5.123369901166194E-4</c:v>
                </c:pt>
                <c:pt idx="3257">
                  <c:v>5.1233546912897931E-4</c:v>
                </c:pt>
                <c:pt idx="3258">
                  <c:v>5.1233395390014053E-4</c:v>
                </c:pt>
                <c:pt idx="3259">
                  <c:v>5.1233244440850403E-4</c:v>
                </c:pt>
                <c:pt idx="3260">
                  <c:v>5.1233094063255066E-4</c:v>
                </c:pt>
                <c:pt idx="3261">
                  <c:v>5.1232944255084098E-4</c:v>
                </c:pt>
                <c:pt idx="3262">
                  <c:v>5.1232795014201523E-4</c:v>
                </c:pt>
                <c:pt idx="3263">
                  <c:v>5.1232646338479268E-4</c:v>
                </c:pt>
                <c:pt idx="3264">
                  <c:v>5.1232498225797167E-4</c:v>
                </c:pt>
                <c:pt idx="3265">
                  <c:v>5.123235067404291E-4</c:v>
                </c:pt>
                <c:pt idx="3266">
                  <c:v>5.1232203681112008E-4</c:v>
                </c:pt>
                <c:pt idx="3267">
                  <c:v>5.1232057244907786E-4</c:v>
                </c:pt>
                <c:pt idx="3268">
                  <c:v>5.1231911363341367E-4</c:v>
                </c:pt>
                <c:pt idx="3269">
                  <c:v>5.1231766034331592E-4</c:v>
                </c:pt>
                <c:pt idx="3270">
                  <c:v>5.1231621255805034E-4</c:v>
                </c:pt>
                <c:pt idx="3271">
                  <c:v>5.1231477025695949E-4</c:v>
                </c:pt>
                <c:pt idx="3272">
                  <c:v>5.1231333341946275E-4</c:v>
                </c:pt>
                <c:pt idx="3273">
                  <c:v>5.1231190202505566E-4</c:v>
                </c:pt>
                <c:pt idx="3274">
                  <c:v>5.1231047605330992E-4</c:v>
                </c:pt>
                <c:pt idx="3275">
                  <c:v>5.1230905548387321E-4</c:v>
                </c:pt>
                <c:pt idx="3276">
                  <c:v>5.1230764029646823E-4</c:v>
                </c:pt>
                <c:pt idx="3277">
                  <c:v>5.1230623047089359E-4</c:v>
                </c:pt>
                <c:pt idx="3278">
                  <c:v>5.1230482598702226E-4</c:v>
                </c:pt>
                <c:pt idx="3279">
                  <c:v>5.1230342682480226E-4</c:v>
                </c:pt>
                <c:pt idx="3280">
                  <c:v>5.1230203296425585E-4</c:v>
                </c:pt>
                <c:pt idx="3281">
                  <c:v>5.1230064438547969E-4</c:v>
                </c:pt>
                <c:pt idx="3282">
                  <c:v>5.1229926106864405E-4</c:v>
                </c:pt>
                <c:pt idx="3283">
                  <c:v>5.1229788299399291E-4</c:v>
                </c:pt>
                <c:pt idx="3284">
                  <c:v>5.1229651014184357E-4</c:v>
                </c:pt>
                <c:pt idx="3285">
                  <c:v>5.1229514249258637E-4</c:v>
                </c:pt>
                <c:pt idx="3286">
                  <c:v>5.1229378002668466E-4</c:v>
                </c:pt>
                <c:pt idx="3287">
                  <c:v>5.1229242272467397E-4</c:v>
                </c:pt>
                <c:pt idx="3288">
                  <c:v>5.1229107056716247E-4</c:v>
                </c:pt>
                <c:pt idx="3289">
                  <c:v>5.1228972353483E-4</c:v>
                </c:pt>
                <c:pt idx="3290">
                  <c:v>5.1228838160842841E-4</c:v>
                </c:pt>
                <c:pt idx="3291">
                  <c:v>5.1228704476878075E-4</c:v>
                </c:pt>
                <c:pt idx="3292">
                  <c:v>5.1228571299678164E-4</c:v>
                </c:pt>
                <c:pt idx="3293">
                  <c:v>5.1228438627339652E-4</c:v>
                </c:pt>
                <c:pt idx="3294">
                  <c:v>5.1228306457966116E-4</c:v>
                </c:pt>
                <c:pt idx="3295">
                  <c:v>5.1228174789668237E-4</c:v>
                </c:pt>
                <c:pt idx="3296">
                  <c:v>5.1228043620563676E-4</c:v>
                </c:pt>
                <c:pt idx="3297">
                  <c:v>5.1227912948777102E-4</c:v>
                </c:pt>
                <c:pt idx="3298">
                  <c:v>5.1227782772440128E-4</c:v>
                </c:pt>
                <c:pt idx="3299">
                  <c:v>5.1227653089691344E-4</c:v>
                </c:pt>
                <c:pt idx="3300">
                  <c:v>5.1227523898676221E-4</c:v>
                </c:pt>
                <c:pt idx="3301">
                  <c:v>5.1227395197547137E-4</c:v>
                </c:pt>
                <c:pt idx="3302">
                  <c:v>5.1227266984463346E-4</c:v>
                </c:pt>
                <c:pt idx="3303">
                  <c:v>5.1227139257590919E-4</c:v>
                </c:pt>
                <c:pt idx="3304">
                  <c:v>5.1227012015102758E-4</c:v>
                </c:pt>
                <c:pt idx="3305">
                  <c:v>5.1226885255178543E-4</c:v>
                </c:pt>
                <c:pt idx="3306">
                  <c:v>5.1226758976004728E-4</c:v>
                </c:pt>
                <c:pt idx="3307">
                  <c:v>5.1226633175774513E-4</c:v>
                </c:pt>
                <c:pt idx="3308">
                  <c:v>5.1226507852687795E-4</c:v>
                </c:pt>
                <c:pt idx="3309">
                  <c:v>5.1226383004951176E-4</c:v>
                </c:pt>
                <c:pt idx="3310">
                  <c:v>5.1226258630777911E-4</c:v>
                </c:pt>
                <c:pt idx="3311">
                  <c:v>5.1226134728387925E-4</c:v>
                </c:pt>
                <c:pt idx="3312">
                  <c:v>5.1226011296007733E-4</c:v>
                </c:pt>
                <c:pt idx="3313">
                  <c:v>5.1225888331870456E-4</c:v>
                </c:pt>
                <c:pt idx="3314">
                  <c:v>5.1225765834215771E-4</c:v>
                </c:pt>
                <c:pt idx="3315">
                  <c:v>5.1225643801289917E-4</c:v>
                </c:pt>
                <c:pt idx="3316">
                  <c:v>5.1225522231345647E-4</c:v>
                </c:pt>
                <c:pt idx="3317">
                  <c:v>5.122540112264221E-4</c:v>
                </c:pt>
                <c:pt idx="3318">
                  <c:v>5.1225280473445327E-4</c:v>
                </c:pt>
                <c:pt idx="3319">
                  <c:v>5.1225160282027181E-4</c:v>
                </c:pt>
                <c:pt idx="3320">
                  <c:v>5.1225040546666351E-4</c:v>
                </c:pt>
                <c:pt idx="3321">
                  <c:v>5.1224921265647858E-4</c:v>
                </c:pt>
                <c:pt idx="3322">
                  <c:v>5.1224802437263074E-4</c:v>
                </c:pt>
                <c:pt idx="3323">
                  <c:v>5.1224684059809748E-4</c:v>
                </c:pt>
                <c:pt idx="3324">
                  <c:v>5.1224566131591917E-4</c:v>
                </c:pt>
                <c:pt idx="3325">
                  <c:v>5.1224448650919992E-4</c:v>
                </c:pt>
                <c:pt idx="3326">
                  <c:v>5.1224331616110609E-4</c:v>
                </c:pt>
                <c:pt idx="3327">
                  <c:v>5.1224215025486703E-4</c:v>
                </c:pt>
                <c:pt idx="3328">
                  <c:v>5.1224098877377452E-4</c:v>
                </c:pt>
                <c:pt idx="3329">
                  <c:v>5.1223983170118215E-4</c:v>
                </c:pt>
                <c:pt idx="3330">
                  <c:v>5.1223867902050588E-4</c:v>
                </c:pt>
                <c:pt idx="3331">
                  <c:v>5.1223753071522298E-4</c:v>
                </c:pt>
                <c:pt idx="3332">
                  <c:v>5.1223638676887258E-4</c:v>
                </c:pt>
                <c:pt idx="3333">
                  <c:v>5.122352471650548E-4</c:v>
                </c:pt>
                <c:pt idx="3334">
                  <c:v>5.1223411188743094E-4</c:v>
                </c:pt>
                <c:pt idx="3335">
                  <c:v>5.12232980919723E-4</c:v>
                </c:pt>
                <c:pt idx="3336">
                  <c:v>5.122318542457137E-4</c:v>
                </c:pt>
                <c:pt idx="3337">
                  <c:v>5.1223073184924605E-4</c:v>
                </c:pt>
                <c:pt idx="3338">
                  <c:v>5.1222961371422322E-4</c:v>
                </c:pt>
                <c:pt idx="3339">
                  <c:v>5.1222849982460823E-4</c:v>
                </c:pt>
                <c:pt idx="3340">
                  <c:v>5.1222739016442385E-4</c:v>
                </c:pt>
                <c:pt idx="3341">
                  <c:v>5.1222628471775248E-4</c:v>
                </c:pt>
                <c:pt idx="3342">
                  <c:v>5.1222518346873559E-4</c:v>
                </c:pt>
                <c:pt idx="3343">
                  <c:v>5.1222408640157365E-4</c:v>
                </c:pt>
                <c:pt idx="3344">
                  <c:v>5.1222299350052632E-4</c:v>
                </c:pt>
                <c:pt idx="3345">
                  <c:v>5.1222190474991137E-4</c:v>
                </c:pt>
                <c:pt idx="3346">
                  <c:v>5.1222082013410535E-4</c:v>
                </c:pt>
                <c:pt idx="3347">
                  <c:v>5.1221973963754279E-4</c:v>
                </c:pt>
                <c:pt idx="3348">
                  <c:v>5.1221866324471647E-4</c:v>
                </c:pt>
                <c:pt idx="3349">
                  <c:v>5.1221759094017649E-4</c:v>
                </c:pt>
                <c:pt idx="3350">
                  <c:v>5.1221652270853088E-4</c:v>
                </c:pt>
                <c:pt idx="3351">
                  <c:v>5.1221545853444479E-4</c:v>
                </c:pt>
                <c:pt idx="3352">
                  <c:v>5.1221439840264062E-4</c:v>
                </c:pt>
                <c:pt idx="3353">
                  <c:v>5.1221334229789768E-4</c:v>
                </c:pt>
                <c:pt idx="3354">
                  <c:v>5.1221229020505168E-4</c:v>
                </c:pt>
                <c:pt idx="3355">
                  <c:v>5.1221124210899533E-4</c:v>
                </c:pt>
                <c:pt idx="3356">
                  <c:v>5.1221019799467722E-4</c:v>
                </c:pt>
                <c:pt idx="3357">
                  <c:v>5.1220915784710216E-4</c:v>
                </c:pt>
                <c:pt idx="3358">
                  <c:v>5.1220812165133094E-4</c:v>
                </c:pt>
                <c:pt idx="3359">
                  <c:v>5.1220708939247995E-4</c:v>
                </c:pt>
                <c:pt idx="3360">
                  <c:v>5.1220606105572089E-4</c:v>
                </c:pt>
                <c:pt idx="3361">
                  <c:v>5.1220503662628095E-4</c:v>
                </c:pt>
                <c:pt idx="3362">
                  <c:v>5.1220401608944232E-4</c:v>
                </c:pt>
                <c:pt idx="3363">
                  <c:v>5.1220299943054181E-4</c:v>
                </c:pt>
                <c:pt idx="3364">
                  <c:v>5.122019866349712E-4</c:v>
                </c:pt>
                <c:pt idx="3365">
                  <c:v>5.122009776881766E-4</c:v>
                </c:pt>
                <c:pt idx="3366">
                  <c:v>5.1219997257565832E-4</c:v>
                </c:pt>
                <c:pt idx="3367">
                  <c:v>5.1219897128297089E-4</c:v>
                </c:pt>
                <c:pt idx="3368">
                  <c:v>5.1219797379572238E-4</c:v>
                </c:pt>
                <c:pt idx="3369">
                  <c:v>5.1219698009957488E-4</c:v>
                </c:pt>
                <c:pt idx="3370">
                  <c:v>5.1219599018024358E-4</c:v>
                </c:pt>
                <c:pt idx="3371">
                  <c:v>5.1219500402349726E-4</c:v>
                </c:pt>
                <c:pt idx="3372">
                  <c:v>5.1219402161515758E-4</c:v>
                </c:pt>
                <c:pt idx="3373">
                  <c:v>5.1219304294109912E-4</c:v>
                </c:pt>
                <c:pt idx="3374">
                  <c:v>5.1219206798724915E-4</c:v>
                </c:pt>
                <c:pt idx="3375">
                  <c:v>5.1219109673958732E-4</c:v>
                </c:pt>
                <c:pt idx="3376">
                  <c:v>5.1219012918414563E-4</c:v>
                </c:pt>
                <c:pt idx="3377">
                  <c:v>5.1218916530700834E-4</c:v>
                </c:pt>
                <c:pt idx="3378">
                  <c:v>5.1218820509431123E-4</c:v>
                </c:pt>
                <c:pt idx="3379">
                  <c:v>5.121872485322422E-4</c:v>
                </c:pt>
                <c:pt idx="3380">
                  <c:v>5.1218629560704045E-4</c:v>
                </c:pt>
                <c:pt idx="3381">
                  <c:v>5.1218534630499658E-4</c:v>
                </c:pt>
                <c:pt idx="3382">
                  <c:v>5.1218440061245212E-4</c:v>
                </c:pt>
                <c:pt idx="3383">
                  <c:v>5.1218345851580002E-4</c:v>
                </c:pt>
                <c:pt idx="3384">
                  <c:v>5.1218252000148363E-4</c:v>
                </c:pt>
                <c:pt idx="3385">
                  <c:v>5.1218158505599682E-4</c:v>
                </c:pt>
                <c:pt idx="3386">
                  <c:v>5.1218065366588422E-4</c:v>
                </c:pt>
                <c:pt idx="3387">
                  <c:v>5.1217972581774041E-4</c:v>
                </c:pt>
                <c:pt idx="3388">
                  <c:v>5.1217880149820988E-4</c:v>
                </c:pt>
                <c:pt idx="3389">
                  <c:v>5.121778806939873E-4</c:v>
                </c:pt>
                <c:pt idx="3390">
                  <c:v>5.1217696339181666E-4</c:v>
                </c:pt>
                <c:pt idx="3391">
                  <c:v>5.1217604957849174E-4</c:v>
                </c:pt>
                <c:pt idx="3392">
                  <c:v>5.121751392408553E-4</c:v>
                </c:pt>
                <c:pt idx="3393">
                  <c:v>5.1217423236579946E-4</c:v>
                </c:pt>
                <c:pt idx="3394">
                  <c:v>5.121733289402651E-4</c:v>
                </c:pt>
                <c:pt idx="3395">
                  <c:v>5.1217242895124191E-4</c:v>
                </c:pt>
                <c:pt idx="3396">
                  <c:v>5.1217153238576813E-4</c:v>
                </c:pt>
                <c:pt idx="3397">
                  <c:v>5.121706392309305E-4</c:v>
                </c:pt>
                <c:pt idx="3398">
                  <c:v>5.1216974947386376E-4</c:v>
                </c:pt>
                <c:pt idx="3399">
                  <c:v>5.1216886310175079E-4</c:v>
                </c:pt>
                <c:pt idx="3400">
                  <c:v>5.121679801018224E-4</c:v>
                </c:pt>
                <c:pt idx="3401">
                  <c:v>5.1216710046135712E-4</c:v>
                </c:pt>
                <c:pt idx="3402">
                  <c:v>5.1216622416768061E-4</c:v>
                </c:pt>
                <c:pt idx="3403">
                  <c:v>5.1216535120816636E-4</c:v>
                </c:pt>
                <c:pt idx="3404">
                  <c:v>5.121644815702346E-4</c:v>
                </c:pt>
                <c:pt idx="3405">
                  <c:v>5.1216361524135292E-4</c:v>
                </c:pt>
                <c:pt idx="3406">
                  <c:v>5.1216275220903533E-4</c:v>
                </c:pt>
                <c:pt idx="3407">
                  <c:v>5.1216189246084266E-4</c:v>
                </c:pt>
                <c:pt idx="3408">
                  <c:v>5.1216103598438238E-4</c:v>
                </c:pt>
                <c:pt idx="3409">
                  <c:v>5.121601827673078E-4</c:v>
                </c:pt>
                <c:pt idx="3410">
                  <c:v>5.1215933279731888E-4</c:v>
                </c:pt>
                <c:pt idx="3411">
                  <c:v>5.1215848606216109E-4</c:v>
                </c:pt>
                <c:pt idx="3412">
                  <c:v>5.1215764254962598E-4</c:v>
                </c:pt>
                <c:pt idx="3413">
                  <c:v>5.1215680224755056E-4</c:v>
                </c:pt>
                <c:pt idx="3414">
                  <c:v>5.1215596514381722E-4</c:v>
                </c:pt>
                <c:pt idx="3415">
                  <c:v>5.1215513122635382E-4</c:v>
                </c:pt>
                <c:pt idx="3416">
                  <c:v>5.1215430048313318E-4</c:v>
                </c:pt>
                <c:pt idx="3417">
                  <c:v>5.1215347290217315E-4</c:v>
                </c:pt>
                <c:pt idx="3418">
                  <c:v>5.1215264847153633E-4</c:v>
                </c:pt>
                <c:pt idx="3419">
                  <c:v>5.1215171010737868E-4</c:v>
                </c:pt>
                <c:pt idx="3420">
                  <c:v>5.1215089238744417E-4</c:v>
                </c:pt>
                <c:pt idx="3421">
                  <c:v>5.1215007778060483E-4</c:v>
                </c:pt>
                <c:pt idx="3422">
                  <c:v>5.1214926627510715E-4</c:v>
                </c:pt>
                <c:pt idx="3423">
                  <c:v>5.1214845785924122E-4</c:v>
                </c:pt>
                <c:pt idx="3424">
                  <c:v>5.1214765252134123E-4</c:v>
                </c:pt>
                <c:pt idx="3425">
                  <c:v>5.1214685024978464E-4</c:v>
                </c:pt>
                <c:pt idx="3426">
                  <c:v>5.1214605103299272E-4</c:v>
                </c:pt>
                <c:pt idx="3427">
                  <c:v>5.1214525485942988E-4</c:v>
                </c:pt>
                <c:pt idx="3428">
                  <c:v>5.1214446171760346E-4</c:v>
                </c:pt>
                <c:pt idx="3429">
                  <c:v>5.1214367159606398E-4</c:v>
                </c:pt>
                <c:pt idx="3430">
                  <c:v>5.1214288448340475E-4</c:v>
                </c:pt>
                <c:pt idx="3431">
                  <c:v>5.1214210036826171E-4</c:v>
                </c:pt>
                <c:pt idx="3432">
                  <c:v>5.1214131923931329E-4</c:v>
                </c:pt>
                <c:pt idx="3433">
                  <c:v>5.1214054108528022E-4</c:v>
                </c:pt>
                <c:pt idx="3434">
                  <c:v>5.1213976589492549E-4</c:v>
                </c:pt>
                <c:pt idx="3435">
                  <c:v>5.1213899365705408E-4</c:v>
                </c:pt>
                <c:pt idx="3436">
                  <c:v>5.1213822436051279E-4</c:v>
                </c:pt>
                <c:pt idx="3437">
                  <c:v>5.1213745799419028E-4</c:v>
                </c:pt>
                <c:pt idx="3438">
                  <c:v>5.1213669454701642E-4</c:v>
                </c:pt>
                <c:pt idx="3439">
                  <c:v>5.1213593400796303E-4</c:v>
                </c:pt>
                <c:pt idx="3440">
                  <c:v>5.1213517636604269E-4</c:v>
                </c:pt>
                <c:pt idx="3441">
                  <c:v>5.121344216103093E-4</c:v>
                </c:pt>
                <c:pt idx="3442">
                  <c:v>5.1213366972985785E-4</c:v>
                </c:pt>
                <c:pt idx="3443">
                  <c:v>5.1213292071382375E-4</c:v>
                </c:pt>
                <c:pt idx="3444">
                  <c:v>5.1213217455138343E-4</c:v>
                </c:pt>
                <c:pt idx="3445">
                  <c:v>5.1213143123175352E-4</c:v>
                </c:pt>
                <c:pt idx="3446">
                  <c:v>5.121306907441913E-4</c:v>
                </c:pt>
                <c:pt idx="3447">
                  <c:v>5.1212995307799408E-4</c:v>
                </c:pt>
                <c:pt idx="3448">
                  <c:v>5.1212921822249905E-4</c:v>
                </c:pt>
                <c:pt idx="3449">
                  <c:v>5.1212848616708363E-4</c:v>
                </c:pt>
                <c:pt idx="3450">
                  <c:v>5.1212775690116492E-4</c:v>
                </c:pt>
                <c:pt idx="3451">
                  <c:v>5.1212703041419929E-4</c:v>
                </c:pt>
                <c:pt idx="3452">
                  <c:v>5.1212630669568318E-4</c:v>
                </c:pt>
                <c:pt idx="3453">
                  <c:v>5.1212558573515167E-4</c:v>
                </c:pt>
                <c:pt idx="3454">
                  <c:v>5.121248675221795E-4</c:v>
                </c:pt>
                <c:pt idx="3455">
                  <c:v>5.1212415204638035E-4</c:v>
                </c:pt>
                <c:pt idx="3456">
                  <c:v>5.1212343929740657E-4</c:v>
                </c:pt>
                <c:pt idx="3457">
                  <c:v>5.1212272926494937E-4</c:v>
                </c:pt>
                <c:pt idx="3458">
                  <c:v>5.1212202193873864E-4</c:v>
                </c:pt>
                <c:pt idx="3459">
                  <c:v>5.1212131730854265E-4</c:v>
                </c:pt>
                <c:pt idx="3460">
                  <c:v>5.1212061536416807E-4</c:v>
                </c:pt>
                <c:pt idx="3461">
                  <c:v>5.1211991609545937E-4</c:v>
                </c:pt>
                <c:pt idx="3462">
                  <c:v>5.1211921949229956E-4</c:v>
                </c:pt>
                <c:pt idx="3463">
                  <c:v>5.1211852554460912E-4</c:v>
                </c:pt>
                <c:pt idx="3464">
                  <c:v>5.1211783424234662E-4</c:v>
                </c:pt>
                <c:pt idx="3465">
                  <c:v>5.121171455755079E-4</c:v>
                </c:pt>
                <c:pt idx="3466">
                  <c:v>5.1211645953412653E-4</c:v>
                </c:pt>
                <c:pt idx="3467">
                  <c:v>5.121157761082733E-4</c:v>
                </c:pt>
                <c:pt idx="3468">
                  <c:v>5.1211509528805614E-4</c:v>
                </c:pt>
                <c:pt idx="3469">
                  <c:v>5.1211441706362022E-4</c:v>
                </c:pt>
                <c:pt idx="3470">
                  <c:v>5.1211374142514732E-4</c:v>
                </c:pt>
                <c:pt idx="3471">
                  <c:v>5.1211297242083223E-4</c:v>
                </c:pt>
                <c:pt idx="3472">
                  <c:v>5.1211230229081879E-4</c:v>
                </c:pt>
                <c:pt idx="3473">
                  <c:v>5.1211163471615061E-4</c:v>
                </c:pt>
                <c:pt idx="3474">
                  <c:v>5.1211096968716095E-4</c:v>
                </c:pt>
                <c:pt idx="3475">
                  <c:v>5.1211030719421958E-4</c:v>
                </c:pt>
                <c:pt idx="3476">
                  <c:v>5.121096472277322E-4</c:v>
                </c:pt>
                <c:pt idx="3477">
                  <c:v>5.1210898977814036E-4</c:v>
                </c:pt>
                <c:pt idx="3478">
                  <c:v>5.1210833483592174E-4</c:v>
                </c:pt>
                <c:pt idx="3479">
                  <c:v>5.1210768239158934E-4</c:v>
                </c:pt>
                <c:pt idx="3480">
                  <c:v>5.1210703243569208E-4</c:v>
                </c:pt>
                <c:pt idx="3481">
                  <c:v>5.1210638495881409E-4</c:v>
                </c:pt>
                <c:pt idx="3482">
                  <c:v>5.1210573995157463E-4</c:v>
                </c:pt>
                <c:pt idx="3483">
                  <c:v>5.1210509740462842E-4</c:v>
                </c:pt>
                <c:pt idx="3484">
                  <c:v>5.121044573086651E-4</c:v>
                </c:pt>
                <c:pt idx="3485">
                  <c:v>5.121038196544092E-4</c:v>
                </c:pt>
                <c:pt idx="3486">
                  <c:v>5.1210318443261986E-4</c:v>
                </c:pt>
                <c:pt idx="3487">
                  <c:v>5.1210255163409123E-4</c:v>
                </c:pt>
                <c:pt idx="3488">
                  <c:v>5.1210192124965159E-4</c:v>
                </c:pt>
                <c:pt idx="3489">
                  <c:v>5.1210129327016395E-4</c:v>
                </c:pt>
                <c:pt idx="3490">
                  <c:v>5.1210066768652513E-4</c:v>
                </c:pt>
                <c:pt idx="3491">
                  <c:v>5.1210004448966654E-4</c:v>
                </c:pt>
                <c:pt idx="3492">
                  <c:v>5.120994236705533E-4</c:v>
                </c:pt>
                <c:pt idx="3493">
                  <c:v>5.1209880522018448E-4</c:v>
                </c:pt>
                <c:pt idx="3494">
                  <c:v>5.1209818912959307E-4</c:v>
                </c:pt>
                <c:pt idx="3495">
                  <c:v>5.1209757538984535E-4</c:v>
                </c:pt>
                <c:pt idx="3496">
                  <c:v>5.1209696399204144E-4</c:v>
                </c:pt>
                <c:pt idx="3497">
                  <c:v>5.1209635492731461E-4</c:v>
                </c:pt>
                <c:pt idx="3498">
                  <c:v>5.1209574818683145E-4</c:v>
                </c:pt>
                <c:pt idx="3499">
                  <c:v>5.1209514376179171E-4</c:v>
                </c:pt>
                <c:pt idx="3500">
                  <c:v>5.1209454164342818E-4</c:v>
                </c:pt>
                <c:pt idx="3501">
                  <c:v>5.1209394182300633E-4</c:v>
                </c:pt>
                <c:pt idx="3502">
                  <c:v>5.1209334429182468E-4</c:v>
                </c:pt>
                <c:pt idx="3503">
                  <c:v>5.1209274904121427E-4</c:v>
                </c:pt>
                <c:pt idx="3504">
                  <c:v>5.1209215606253856E-4</c:v>
                </c:pt>
                <c:pt idx="3505">
                  <c:v>5.120915653471935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